
<file path=[Content_Types].xml><?xml version="1.0" encoding="utf-8"?>
<Types xmlns="http://schemas.openxmlformats.org/package/2006/content-types">
  <Default Extension="bin" ContentType="application/vnd.openxmlformats-officedocument.oleObject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730"/>
  <workbookPr autoCompressPictures="0"/>
  <mc:AlternateContent xmlns:mc="http://schemas.openxmlformats.org/markup-compatibility/2006">
    <mc:Choice Requires="x15">
      <x15ac:absPath xmlns:x15ac="http://schemas.microsoft.com/office/spreadsheetml/2010/11/ac" url="E:\TP_VFinal\"/>
    </mc:Choice>
  </mc:AlternateContent>
  <xr:revisionPtr revIDLastSave="0" documentId="13_ncr:1_{92B48E79-AAF6-4A31-BFA0-1103C84AA539}" xr6:coauthVersionLast="36" xr6:coauthVersionMax="36" xr10:uidLastSave="{00000000-0000-0000-0000-000000000000}"/>
  <bookViews>
    <workbookView xWindow="0" yWindow="-465" windowWidth="28800" windowHeight="18000" activeTab="1" xr2:uid="{00000000-000D-0000-FFFF-FFFF00000000}"/>
  </bookViews>
  <sheets>
    <sheet name="Questions 1-2-3" sheetId="4" r:id="rId1"/>
    <sheet name="Question 4 a-b" sheetId="5" r:id="rId2"/>
    <sheet name="Question 4 c-d" sheetId="2" r:id="rId3"/>
    <sheet name="Question 4 e" sheetId="3" r:id="rId4"/>
    <sheet name="Data" sheetId="6" r:id="rId5"/>
    <sheet name="Figure" sheetId="7" r:id="rId6"/>
  </sheets>
  <definedNames>
    <definedName name="solver_adj" localSheetId="0" hidden="1">'Questions 1-2-3'!$C$46:$C$4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Questions 1-2-3'!$E$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Questions 1-2-3'!$C$54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F13" i="6" l="1"/>
  <c r="F14" i="6"/>
  <c r="F15" i="6"/>
  <c r="F16" i="6"/>
  <c r="F17" i="6"/>
  <c r="F18" i="6"/>
  <c r="F19" i="6"/>
  <c r="F20" i="6"/>
  <c r="F21" i="6"/>
  <c r="F22" i="6"/>
  <c r="F23" i="6"/>
  <c r="F24" i="6"/>
  <c r="F25" i="6"/>
  <c r="F26" i="6"/>
  <c r="F27" i="6"/>
  <c r="F28" i="6"/>
  <c r="F29" i="6"/>
  <c r="F30" i="6"/>
  <c r="F31" i="6"/>
  <c r="F32" i="6"/>
  <c r="F33" i="6"/>
  <c r="F34" i="6"/>
  <c r="F35" i="6"/>
  <c r="F36" i="6"/>
  <c r="F37" i="6"/>
  <c r="F38" i="6"/>
  <c r="F39" i="6"/>
  <c r="F40" i="6"/>
  <c r="F41" i="6"/>
  <c r="F42" i="6"/>
  <c r="F43" i="6"/>
  <c r="F44" i="6"/>
  <c r="F45" i="6"/>
  <c r="F46" i="6"/>
  <c r="F47" i="6"/>
  <c r="F48" i="6"/>
  <c r="F49" i="6"/>
  <c r="F50" i="6"/>
  <c r="F51" i="6"/>
  <c r="F52" i="6"/>
  <c r="F53" i="6"/>
  <c r="F54" i="6"/>
  <c r="F55" i="6"/>
  <c r="F56" i="6"/>
  <c r="F57" i="6"/>
  <c r="F58" i="6"/>
  <c r="F59" i="6"/>
  <c r="F60" i="6"/>
  <c r="F61" i="6"/>
  <c r="F62" i="6"/>
  <c r="F63" i="6"/>
  <c r="F64" i="6"/>
  <c r="F65" i="6"/>
  <c r="F66" i="6"/>
  <c r="F67" i="6"/>
  <c r="F68" i="6"/>
  <c r="F69" i="6"/>
  <c r="F70" i="6"/>
  <c r="F71" i="6"/>
  <c r="F72" i="6"/>
  <c r="F73" i="6"/>
  <c r="F74" i="6"/>
  <c r="F75" i="6"/>
  <c r="F76" i="6"/>
  <c r="F77" i="6"/>
  <c r="F78" i="6"/>
  <c r="F79" i="6"/>
  <c r="F80" i="6"/>
  <c r="F81" i="6"/>
  <c r="F82" i="6"/>
  <c r="F83" i="6"/>
  <c r="F84" i="6"/>
  <c r="F85" i="6"/>
  <c r="F86" i="6"/>
  <c r="F87" i="6"/>
  <c r="F88" i="6"/>
  <c r="F89" i="6"/>
  <c r="F90" i="6"/>
  <c r="F91" i="6"/>
  <c r="F92" i="6"/>
  <c r="F93" i="6"/>
  <c r="F94" i="6"/>
  <c r="F95" i="6"/>
  <c r="F96" i="6"/>
  <c r="F97" i="6"/>
  <c r="F98" i="6"/>
  <c r="F99" i="6"/>
  <c r="F12" i="6"/>
  <c r="C22" i="3"/>
  <c r="C20" i="3"/>
  <c r="C24" i="3"/>
  <c r="C26" i="3"/>
  <c r="C31" i="3"/>
  <c r="C33" i="3"/>
  <c r="C29" i="3"/>
  <c r="C37" i="2"/>
  <c r="C26" i="2"/>
  <c r="C35" i="2"/>
  <c r="C30" i="2"/>
  <c r="C32" i="2"/>
  <c r="C28" i="2"/>
  <c r="C40" i="5"/>
  <c r="C39" i="5"/>
  <c r="C38" i="5"/>
  <c r="C32" i="5"/>
  <c r="C30" i="5"/>
  <c r="C68" i="4"/>
  <c r="C67" i="4"/>
  <c r="C66" i="4"/>
  <c r="C63" i="4"/>
  <c r="C62" i="4"/>
  <c r="C61" i="4"/>
  <c r="C52" i="4"/>
  <c r="C50" i="4"/>
  <c r="C54" i="4"/>
  <c r="E47" i="4"/>
  <c r="E24" i="4"/>
  <c r="D23" i="4"/>
  <c r="C22" i="4"/>
  <c r="B13" i="6"/>
  <c r="C13" i="6"/>
  <c r="B14" i="6"/>
  <c r="C14" i="6"/>
  <c r="B15" i="6"/>
  <c r="C15" i="6"/>
  <c r="B16" i="6"/>
  <c r="C16" i="6"/>
  <c r="B17" i="6"/>
  <c r="C17" i="6"/>
  <c r="B18" i="6"/>
  <c r="C18" i="6"/>
  <c r="B19" i="6"/>
  <c r="C19" i="6"/>
  <c r="B20" i="6"/>
  <c r="C20" i="6"/>
  <c r="B21" i="6"/>
  <c r="C21" i="6"/>
  <c r="B22" i="6"/>
  <c r="C22" i="6"/>
  <c r="B23" i="6"/>
  <c r="C23" i="6"/>
  <c r="B24" i="6"/>
  <c r="C24" i="6"/>
  <c r="B25" i="6"/>
  <c r="C25" i="6"/>
  <c r="B26" i="6"/>
  <c r="C26" i="6"/>
  <c r="B27" i="6"/>
  <c r="C27" i="6"/>
  <c r="B28" i="6"/>
  <c r="C28" i="6"/>
  <c r="B29" i="6"/>
  <c r="C29" i="6"/>
  <c r="B30" i="6"/>
  <c r="C30" i="6"/>
  <c r="B31" i="6"/>
  <c r="C31" i="6"/>
  <c r="B32" i="6"/>
  <c r="C32" i="6"/>
  <c r="B33" i="6"/>
  <c r="C33" i="6"/>
  <c r="B34" i="6"/>
  <c r="C34" i="6"/>
  <c r="B35" i="6"/>
  <c r="C35" i="6"/>
  <c r="B36" i="6"/>
  <c r="C36" i="6"/>
  <c r="B37" i="6"/>
  <c r="C37" i="6"/>
  <c r="B38" i="6"/>
  <c r="C38" i="6"/>
  <c r="B39" i="6"/>
  <c r="C39" i="6"/>
  <c r="B40" i="6"/>
  <c r="C40" i="6"/>
  <c r="B41" i="6"/>
  <c r="C41" i="6"/>
  <c r="B42" i="6"/>
  <c r="C42" i="6"/>
  <c r="B43" i="6"/>
  <c r="C43" i="6"/>
  <c r="B44" i="6"/>
  <c r="C44" i="6"/>
  <c r="B45" i="6"/>
  <c r="C45" i="6"/>
  <c r="B46" i="6"/>
  <c r="C46" i="6"/>
  <c r="B47" i="6"/>
  <c r="C47" i="6"/>
  <c r="B48" i="6"/>
  <c r="C48" i="6"/>
  <c r="B49" i="6"/>
  <c r="C49" i="6"/>
  <c r="B50" i="6"/>
  <c r="C50" i="6"/>
  <c r="B51" i="6"/>
  <c r="C51" i="6"/>
  <c r="B52" i="6"/>
  <c r="C52" i="6"/>
  <c r="B53" i="6"/>
  <c r="C53" i="6"/>
  <c r="B54" i="6"/>
  <c r="C54" i="6"/>
  <c r="B55" i="6"/>
  <c r="C55" i="6"/>
  <c r="B56" i="6"/>
  <c r="C56" i="6"/>
  <c r="B57" i="6"/>
  <c r="C57" i="6"/>
  <c r="B58" i="6"/>
  <c r="C58" i="6"/>
  <c r="B59" i="6"/>
  <c r="C59" i="6"/>
  <c r="B60" i="6"/>
  <c r="C60" i="6"/>
  <c r="B61" i="6"/>
  <c r="C61" i="6"/>
  <c r="B62" i="6"/>
  <c r="C62" i="6"/>
  <c r="B63" i="6"/>
  <c r="C63" i="6"/>
  <c r="B64" i="6"/>
  <c r="C64" i="6"/>
  <c r="B65" i="6"/>
  <c r="C65" i="6"/>
  <c r="B66" i="6"/>
  <c r="C66" i="6"/>
  <c r="B67" i="6"/>
  <c r="C67" i="6"/>
  <c r="B68" i="6"/>
  <c r="C68" i="6"/>
  <c r="B69" i="6"/>
  <c r="C69" i="6"/>
  <c r="B70" i="6"/>
  <c r="C70" i="6"/>
  <c r="B71" i="6"/>
  <c r="C71" i="6"/>
  <c r="B72" i="6"/>
  <c r="C72" i="6"/>
  <c r="B73" i="6"/>
  <c r="C73" i="6"/>
  <c r="B74" i="6"/>
  <c r="C74" i="6"/>
  <c r="B75" i="6"/>
  <c r="C75" i="6"/>
  <c r="B76" i="6"/>
  <c r="C76" i="6"/>
  <c r="B77" i="6"/>
  <c r="C77" i="6"/>
  <c r="B78" i="6"/>
  <c r="C78" i="6"/>
  <c r="B79" i="6"/>
  <c r="C79" i="6"/>
  <c r="B80" i="6"/>
  <c r="C80" i="6"/>
  <c r="B81" i="6"/>
  <c r="C81" i="6"/>
  <c r="B82" i="6"/>
  <c r="C82" i="6"/>
  <c r="B83" i="6"/>
  <c r="C83" i="6"/>
  <c r="B84" i="6"/>
  <c r="C84" i="6"/>
  <c r="B85" i="6"/>
  <c r="C85" i="6"/>
  <c r="B86" i="6"/>
  <c r="C86" i="6"/>
  <c r="B87" i="6"/>
  <c r="C87" i="6"/>
  <c r="B88" i="6"/>
  <c r="C88" i="6"/>
  <c r="B89" i="6"/>
  <c r="C89" i="6"/>
  <c r="B90" i="6"/>
  <c r="C90" i="6"/>
  <c r="B91" i="6"/>
  <c r="C91" i="6"/>
  <c r="B92" i="6"/>
  <c r="C92" i="6"/>
  <c r="B93" i="6"/>
  <c r="C93" i="6"/>
  <c r="B94" i="6"/>
  <c r="C94" i="6"/>
  <c r="B95" i="6"/>
  <c r="C95" i="6"/>
  <c r="B96" i="6"/>
  <c r="C96" i="6"/>
  <c r="B97" i="6"/>
  <c r="C97" i="6"/>
  <c r="B98" i="6"/>
  <c r="C98" i="6"/>
  <c r="B99" i="6"/>
  <c r="C99" i="6"/>
  <c r="C12" i="6"/>
  <c r="C16" i="3"/>
  <c r="C11" i="2"/>
  <c r="C22" i="2"/>
  <c r="C28" i="3"/>
  <c r="D12" i="6"/>
  <c r="E12" i="6"/>
  <c r="G12" i="6"/>
  <c r="D13" i="6"/>
  <c r="C3" i="3"/>
  <c r="C18" i="3"/>
  <c r="C24" i="2"/>
  <c r="C18" i="2"/>
  <c r="C16" i="5" a="1"/>
  <c r="C16" i="5"/>
  <c r="G22" i="5" a="1"/>
  <c r="G22" i="5"/>
  <c r="I22" i="5" a="1"/>
  <c r="I23" i="5"/>
  <c r="E24" i="5" a="1"/>
  <c r="F24" i="5"/>
  <c r="G24" i="5"/>
  <c r="I24" i="5"/>
  <c r="C16" i="4"/>
  <c r="C17" i="4"/>
  <c r="D17" i="4"/>
  <c r="G22" i="4" a="1"/>
  <c r="K22" i="4" a="1"/>
  <c r="C28" i="4" a="1"/>
  <c r="C28" i="4"/>
  <c r="H40" i="4" a="1"/>
  <c r="H42" i="4"/>
  <c r="E43" i="4" a="1"/>
  <c r="E43" i="4"/>
  <c r="H43" i="4"/>
  <c r="J43" i="4"/>
  <c r="E13" i="6"/>
  <c r="G13" i="6"/>
  <c r="G22" i="4"/>
  <c r="H24" i="4"/>
  <c r="D17" i="5"/>
  <c r="E24" i="5"/>
  <c r="G23" i="5"/>
  <c r="I22" i="5"/>
  <c r="C17" i="5"/>
  <c r="D16" i="5"/>
  <c r="E22" i="5" a="1"/>
  <c r="K23" i="4"/>
  <c r="K22" i="4"/>
  <c r="L23" i="4"/>
  <c r="L22" i="4"/>
  <c r="M23" i="4"/>
  <c r="K24" i="4"/>
  <c r="M22" i="4"/>
  <c r="L24" i="4"/>
  <c r="M24" i="4"/>
  <c r="C29" i="4"/>
  <c r="C30" i="4"/>
  <c r="G43" i="4"/>
  <c r="H41" i="4"/>
  <c r="H40" i="4"/>
  <c r="J40" i="4" a="1"/>
  <c r="G24" i="4"/>
  <c r="I23" i="4"/>
  <c r="I22" i="4"/>
  <c r="H22" i="4"/>
  <c r="G23" i="4"/>
  <c r="H23" i="4"/>
  <c r="I24" i="4"/>
  <c r="O22" i="4" a="1"/>
  <c r="F43" i="4"/>
  <c r="D14" i="6"/>
  <c r="E22" i="5"/>
  <c r="E23" i="5"/>
  <c r="F22" i="5"/>
  <c r="F23" i="5"/>
  <c r="J41" i="4"/>
  <c r="J40" i="4"/>
  <c r="J42" i="4"/>
  <c r="P23" i="4"/>
  <c r="O22" i="4"/>
  <c r="Q23" i="4"/>
  <c r="O24" i="4"/>
  <c r="P22" i="4"/>
  <c r="P24" i="4"/>
  <c r="Q22" i="4"/>
  <c r="O23" i="4"/>
  <c r="Q24" i="4"/>
  <c r="K22" i="5" a="1"/>
  <c r="K24" i="5"/>
  <c r="E14" i="6"/>
  <c r="G14" i="6"/>
  <c r="D15" i="6"/>
  <c r="C32" i="4" a="1"/>
  <c r="K23" i="5"/>
  <c r="K22" i="5"/>
  <c r="E15" i="6"/>
  <c r="G15" i="6"/>
  <c r="D16" i="6"/>
  <c r="C32" i="4"/>
  <c r="D33" i="4"/>
  <c r="E34" i="4"/>
  <c r="D32" i="4"/>
  <c r="E33" i="4"/>
  <c r="E32" i="4"/>
  <c r="C34" i="4"/>
  <c r="C33" i="4"/>
  <c r="D34" i="4"/>
  <c r="E16" i="6"/>
  <c r="G16" i="6"/>
  <c r="D17" i="6"/>
  <c r="E40" i="4" a="1"/>
  <c r="D18" i="6"/>
  <c r="E17" i="6"/>
  <c r="G17" i="6"/>
  <c r="E41" i="4"/>
  <c r="G42" i="4"/>
  <c r="G40" i="4"/>
  <c r="F41" i="4"/>
  <c r="G41" i="4"/>
  <c r="E42" i="4"/>
  <c r="E40" i="4"/>
  <c r="F40" i="4"/>
  <c r="F42" i="4"/>
  <c r="L40" i="4" a="1"/>
  <c r="D19" i="6"/>
  <c r="E18" i="6"/>
  <c r="G18" i="6"/>
  <c r="L41" i="4"/>
  <c r="L43" i="4"/>
  <c r="L40" i="4"/>
  <c r="L42" i="4"/>
  <c r="E19" i="6"/>
  <c r="G19" i="6"/>
  <c r="D20" i="6"/>
  <c r="E20" i="6"/>
  <c r="G20" i="6"/>
  <c r="D21" i="6"/>
  <c r="E21" i="6"/>
  <c r="G21" i="6"/>
  <c r="D22" i="6"/>
  <c r="E22" i="6"/>
  <c r="G22" i="6"/>
  <c r="D23" i="6"/>
  <c r="D24" i="6"/>
  <c r="E23" i="6"/>
  <c r="G23" i="6"/>
  <c r="E24" i="6"/>
  <c r="G24" i="6"/>
  <c r="D25" i="6"/>
  <c r="E25" i="6"/>
  <c r="G25" i="6"/>
  <c r="D26" i="6"/>
  <c r="E26" i="6"/>
  <c r="G26" i="6"/>
  <c r="D27" i="6"/>
  <c r="E27" i="6"/>
  <c r="G27" i="6"/>
  <c r="D28" i="6"/>
  <c r="E28" i="6"/>
  <c r="G28" i="6"/>
  <c r="D29" i="6"/>
  <c r="D30" i="6"/>
  <c r="E29" i="6"/>
  <c r="G29" i="6"/>
  <c r="E30" i="6"/>
  <c r="G30" i="6"/>
  <c r="D31" i="6"/>
  <c r="E31" i="6"/>
  <c r="G31" i="6"/>
  <c r="D32" i="6"/>
  <c r="D33" i="6"/>
  <c r="E32" i="6"/>
  <c r="G32" i="6"/>
  <c r="E33" i="6"/>
  <c r="G33" i="6"/>
  <c r="D34" i="6"/>
  <c r="E34" i="6"/>
  <c r="G34" i="6"/>
  <c r="D35" i="6"/>
  <c r="E35" i="6"/>
  <c r="G35" i="6"/>
  <c r="D36" i="6"/>
  <c r="D37" i="6"/>
  <c r="E36" i="6"/>
  <c r="G36" i="6"/>
  <c r="E37" i="6"/>
  <c r="G37" i="6"/>
  <c r="D38" i="6"/>
  <c r="E38" i="6"/>
  <c r="G38" i="6"/>
  <c r="D39" i="6"/>
  <c r="D40" i="6"/>
  <c r="E39" i="6"/>
  <c r="G39" i="6"/>
  <c r="E40" i="6"/>
  <c r="G40" i="6"/>
  <c r="D41" i="6"/>
  <c r="E41" i="6"/>
  <c r="G41" i="6"/>
  <c r="D42" i="6"/>
  <c r="E42" i="6"/>
  <c r="G42" i="6"/>
  <c r="D43" i="6"/>
  <c r="D44" i="6"/>
  <c r="E43" i="6"/>
  <c r="G43" i="6"/>
  <c r="E44" i="6"/>
  <c r="G44" i="6"/>
  <c r="D45" i="6"/>
  <c r="D46" i="6"/>
  <c r="E45" i="6"/>
  <c r="G45" i="6"/>
  <c r="E46" i="6"/>
  <c r="G46" i="6"/>
  <c r="D47" i="6"/>
  <c r="E47" i="6"/>
  <c r="G47" i="6"/>
  <c r="D48" i="6"/>
  <c r="D49" i="6"/>
  <c r="E48" i="6"/>
  <c r="G48" i="6"/>
  <c r="E49" i="6"/>
  <c r="G49" i="6"/>
  <c r="D50" i="6"/>
  <c r="E50" i="6"/>
  <c r="G50" i="6"/>
  <c r="D51" i="6"/>
  <c r="D52" i="6"/>
  <c r="E51" i="6"/>
  <c r="G51" i="6"/>
  <c r="E52" i="6"/>
  <c r="G52" i="6"/>
  <c r="D53" i="6"/>
  <c r="D54" i="6"/>
  <c r="E53" i="6"/>
  <c r="G53" i="6"/>
  <c r="E54" i="6"/>
  <c r="G54" i="6"/>
  <c r="D55" i="6"/>
  <c r="D56" i="6"/>
  <c r="E55" i="6"/>
  <c r="G55" i="6"/>
  <c r="E56" i="6"/>
  <c r="G56" i="6"/>
  <c r="D57" i="6"/>
  <c r="D58" i="6"/>
  <c r="E57" i="6"/>
  <c r="G57" i="6"/>
  <c r="E58" i="6"/>
  <c r="G58" i="6"/>
  <c r="D59" i="6"/>
  <c r="E59" i="6"/>
  <c r="G59" i="6"/>
  <c r="D60" i="6"/>
  <c r="D61" i="6"/>
  <c r="E60" i="6"/>
  <c r="G60" i="6"/>
  <c r="E61" i="6"/>
  <c r="G61" i="6"/>
  <c r="D62" i="6"/>
  <c r="E62" i="6"/>
  <c r="G62" i="6"/>
  <c r="D63" i="6"/>
  <c r="E63" i="6"/>
  <c r="G63" i="6"/>
  <c r="D64" i="6"/>
  <c r="D65" i="6"/>
  <c r="E64" i="6"/>
  <c r="G64" i="6"/>
  <c r="E65" i="6"/>
  <c r="G65" i="6"/>
  <c r="D66" i="6"/>
  <c r="E66" i="6"/>
  <c r="G66" i="6"/>
  <c r="D67" i="6"/>
  <c r="E67" i="6"/>
  <c r="G67" i="6"/>
  <c r="D68" i="6"/>
  <c r="E68" i="6"/>
  <c r="G68" i="6"/>
  <c r="D69" i="6"/>
  <c r="E69" i="6"/>
  <c r="G69" i="6"/>
  <c r="D70" i="6"/>
  <c r="E70" i="6"/>
  <c r="G70" i="6"/>
  <c r="D71" i="6"/>
  <c r="E71" i="6"/>
  <c r="G71" i="6"/>
  <c r="D72" i="6"/>
  <c r="E72" i="6"/>
  <c r="G72" i="6"/>
  <c r="D73" i="6"/>
  <c r="E73" i="6"/>
  <c r="G73" i="6"/>
  <c r="D74" i="6"/>
  <c r="E74" i="6"/>
  <c r="G74" i="6"/>
  <c r="D75" i="6"/>
  <c r="E75" i="6"/>
  <c r="G75" i="6"/>
  <c r="D76" i="6"/>
  <c r="E76" i="6"/>
  <c r="G76" i="6"/>
  <c r="D77" i="6"/>
  <c r="E77" i="6"/>
  <c r="G77" i="6"/>
  <c r="D78" i="6"/>
  <c r="D79" i="6"/>
  <c r="E78" i="6"/>
  <c r="G78" i="6"/>
  <c r="E79" i="6"/>
  <c r="G79" i="6"/>
  <c r="D80" i="6"/>
  <c r="D81" i="6"/>
  <c r="E80" i="6"/>
  <c r="G80" i="6"/>
  <c r="E81" i="6"/>
  <c r="G81" i="6"/>
  <c r="D82" i="6"/>
  <c r="E82" i="6"/>
  <c r="G82" i="6"/>
  <c r="D83" i="6"/>
  <c r="E83" i="6"/>
  <c r="G83" i="6"/>
  <c r="D84" i="6"/>
  <c r="D85" i="6"/>
  <c r="E84" i="6"/>
  <c r="G84" i="6"/>
  <c r="E85" i="6"/>
  <c r="G85" i="6"/>
  <c r="D86" i="6"/>
  <c r="E86" i="6"/>
  <c r="G86" i="6"/>
  <c r="D87" i="6"/>
  <c r="E87" i="6"/>
  <c r="G87" i="6"/>
  <c r="D88" i="6"/>
  <c r="E88" i="6"/>
  <c r="G88" i="6"/>
  <c r="D89" i="6"/>
  <c r="E89" i="6"/>
  <c r="G89" i="6"/>
  <c r="D90" i="6"/>
  <c r="E90" i="6"/>
  <c r="G90" i="6"/>
  <c r="D91" i="6"/>
  <c r="E91" i="6"/>
  <c r="G91" i="6"/>
  <c r="D92" i="6"/>
  <c r="E92" i="6"/>
  <c r="G92" i="6"/>
  <c r="D93" i="6"/>
  <c r="G93" i="6"/>
  <c r="E93" i="6"/>
  <c r="D94" i="6"/>
  <c r="D95" i="6"/>
  <c r="E94" i="6"/>
  <c r="G94" i="6"/>
  <c r="E95" i="6"/>
  <c r="G95" i="6"/>
  <c r="D96" i="6"/>
  <c r="E96" i="6"/>
  <c r="G96" i="6"/>
  <c r="D97" i="6"/>
  <c r="G97" i="6"/>
  <c r="E97" i="6"/>
  <c r="D98" i="6"/>
  <c r="E98" i="6"/>
  <c r="G98" i="6"/>
  <c r="D99" i="6"/>
  <c r="E99" i="6"/>
  <c r="G99" i="6"/>
  <c r="C27" i="5" a="1"/>
  <c r="C27" i="5"/>
  <c r="C28" i="5"/>
  <c r="C43" i="2"/>
  <c r="C45" i="2"/>
  <c r="C39" i="2"/>
</calcChain>
</file>

<file path=xl/sharedStrings.xml><?xml version="1.0" encoding="utf-8"?>
<sst xmlns="http://schemas.openxmlformats.org/spreadsheetml/2006/main" count="93" uniqueCount="62">
  <si>
    <t>W =</t>
  </si>
  <si>
    <r>
      <t xml:space="preserve">r </t>
    </r>
    <r>
      <rPr>
        <b/>
        <sz val="10"/>
        <rFont val="Arial"/>
        <family val="2"/>
      </rPr>
      <t>=</t>
    </r>
  </si>
  <si>
    <t>∑=</t>
  </si>
  <si>
    <t>C=</t>
  </si>
  <si>
    <t>A = 2r∑ =</t>
  </si>
  <si>
    <t>B*=</t>
  </si>
  <si>
    <t>E*(R)=</t>
  </si>
  <si>
    <t>V*(R)=</t>
  </si>
  <si>
    <t>U*(E*,V*)</t>
  </si>
  <si>
    <t>α</t>
  </si>
  <si>
    <t>VaRa</t>
  </si>
  <si>
    <t>VaRr</t>
  </si>
  <si>
    <t xml:space="preserve"> </t>
  </si>
  <si>
    <t>E(R3)=</t>
  </si>
  <si>
    <t>V(R3)=</t>
  </si>
  <si>
    <t>E(R1)=</t>
  </si>
  <si>
    <t>E(R2)=</t>
  </si>
  <si>
    <t>V(R1)=</t>
  </si>
  <si>
    <t>V(R2)=</t>
  </si>
  <si>
    <t>E(Rm)-Rf=</t>
  </si>
  <si>
    <t>Rf=</t>
  </si>
  <si>
    <t>Cov(R1,R3)=</t>
  </si>
  <si>
    <t>Cov(R2,R3)=</t>
  </si>
  <si>
    <t>a=</t>
  </si>
  <si>
    <t>Allocation=</t>
  </si>
  <si>
    <t>p23=</t>
  </si>
  <si>
    <t>p13=</t>
  </si>
  <si>
    <t>W0 =</t>
  </si>
  <si>
    <t>W1</t>
  </si>
  <si>
    <t>IVaR approx.</t>
  </si>
  <si>
    <t>E(Rf)=</t>
  </si>
  <si>
    <t>W=</t>
  </si>
  <si>
    <r>
      <t>IVaRr</t>
    </r>
    <r>
      <rPr>
        <sz val="10"/>
        <rFont val="Arial"/>
        <family val="2"/>
      </rPr>
      <t xml:space="preserve">
</t>
    </r>
    <r>
      <rPr>
        <i/>
        <sz val="10"/>
        <rFont val="Arial"/>
        <family val="2"/>
      </rPr>
      <t>approximation</t>
    </r>
  </si>
  <si>
    <r>
      <rPr>
        <b/>
        <sz val="12"/>
        <rFont val="Calibri"/>
        <family val="2"/>
      </rPr>
      <t xml:space="preserve">Θ </t>
    </r>
    <r>
      <rPr>
        <b/>
        <sz val="10.8"/>
        <rFont val="Arial"/>
        <family val="2"/>
      </rPr>
      <t>=</t>
    </r>
  </si>
  <si>
    <t>V(Rf)=</t>
  </si>
  <si>
    <t>p1Rf=</t>
  </si>
  <si>
    <t>p2Rf=</t>
  </si>
  <si>
    <t>Cov(R1,Rf)=</t>
  </si>
  <si>
    <t>Cov(R2,Rf)=</t>
  </si>
  <si>
    <t>Our data</t>
  </si>
  <si>
    <t>Calculation of the variance-covariance matrix</t>
  </si>
  <si>
    <t>Calculating optimal portfolio weights</t>
  </si>
  <si>
    <t>Check</t>
  </si>
  <si>
    <t>Note: optimal weights can also be obtained by using the Excel Solver.</t>
  </si>
  <si>
    <t>VaRs' calculation</t>
  </si>
  <si>
    <t>Confidence level</t>
  </si>
  <si>
    <t>For question 3 just change the settings and observe the change in the VaRs. VaRs are always calculated for the optimal portfolio.</t>
  </si>
  <si>
    <t>Informations related to asset 3</t>
  </si>
  <si>
    <t>Beta calculation</t>
  </si>
  <si>
    <t>Beta =</t>
  </si>
  <si>
    <t>Calculation of the IVaR by the classical approach</t>
  </si>
  <si>
    <t>New VaRr</t>
  </si>
  <si>
    <t>IVaR classic</t>
  </si>
  <si>
    <t>Calculation of the IVaR by the approximate approach</t>
  </si>
  <si>
    <t>Informations related to risk-free asset</t>
  </si>
  <si>
    <t>Initial VaRr</t>
  </si>
  <si>
    <t>Amount invested in assets 3 
in $</t>
  </si>
  <si>
    <t>New wealth</t>
  </si>
  <si>
    <t>a: proportion invested
 Asset 3</t>
  </si>
  <si>
    <t>Variance of the new portfolio</t>
  </si>
  <si>
    <r>
      <t>IVaRr</t>
    </r>
    <r>
      <rPr>
        <sz val="10"/>
        <rFont val="Arial"/>
        <family val="2"/>
      </rPr>
      <t xml:space="preserve">
</t>
    </r>
    <r>
      <rPr>
        <i/>
        <sz val="10"/>
        <rFont val="Arial"/>
        <family val="2"/>
      </rPr>
      <t>classic</t>
    </r>
  </si>
  <si>
    <t>Calculation of the IVaR by the classic approac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 * #,##0.00_)\ &quot;$&quot;_ ;_ * \(#,##0.00\)\ &quot;$&quot;_ ;_ * &quot;-&quot;??_)\ &quot;$&quot;_ ;_ @_ "/>
    <numFmt numFmtId="165" formatCode="#,##0\ &quot;$&quot;_-"/>
    <numFmt numFmtId="166" formatCode="0.00000"/>
    <numFmt numFmtId="167" formatCode="#,##0.00\ &quot;$&quot;"/>
    <numFmt numFmtId="168" formatCode="0.000"/>
    <numFmt numFmtId="169" formatCode="0.0000"/>
    <numFmt numFmtId="170" formatCode="#,##0\ &quot;$&quot;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2"/>
      <name val="Calibri"/>
      <family val="2"/>
    </font>
    <font>
      <b/>
      <u/>
      <sz val="11"/>
      <color theme="1"/>
      <name val="Calibri"/>
      <family val="2"/>
      <scheme val="minor"/>
    </font>
    <font>
      <i/>
      <sz val="10"/>
      <name val="Arial"/>
      <family val="2"/>
    </font>
    <font>
      <sz val="11"/>
      <name val="Calibri"/>
      <family val="2"/>
      <scheme val="minor"/>
    </font>
    <font>
      <b/>
      <sz val="10.8"/>
      <name val="Arial"/>
      <family val="2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</fills>
  <borders count="1">
    <border>
      <left/>
      <right/>
      <top/>
      <bottom/>
      <diagonal/>
    </border>
  </borders>
  <cellStyleXfs count="7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</cellStyleXfs>
  <cellXfs count="55">
    <xf numFmtId="0" fontId="0" fillId="0" borderId="0" xfId="0"/>
    <xf numFmtId="0" fontId="0" fillId="2" borderId="0" xfId="0" applyFill="1"/>
    <xf numFmtId="2" fontId="0" fillId="2" borderId="0" xfId="0" applyNumberFormat="1" applyFill="1"/>
    <xf numFmtId="1" fontId="0" fillId="2" borderId="0" xfId="0" applyNumberFormat="1" applyFill="1"/>
    <xf numFmtId="167" fontId="0" fillId="2" borderId="0" xfId="0" applyNumberFormat="1" applyFill="1"/>
    <xf numFmtId="0" fontId="6" fillId="0" borderId="0" xfId="3"/>
    <xf numFmtId="0" fontId="4" fillId="0" borderId="0" xfId="3" applyFont="1"/>
    <xf numFmtId="167" fontId="6" fillId="2" borderId="0" xfId="3" applyNumberFormat="1" applyFill="1"/>
    <xf numFmtId="9" fontId="6" fillId="2" borderId="0" xfId="4" applyFill="1"/>
    <xf numFmtId="9" fontId="7" fillId="0" borderId="0" xfId="3" applyNumberFormat="1" applyFont="1"/>
    <xf numFmtId="0" fontId="3" fillId="0" borderId="0" xfId="3" applyFont="1"/>
    <xf numFmtId="10" fontId="6" fillId="0" borderId="0" xfId="3" applyNumberFormat="1"/>
    <xf numFmtId="10" fontId="6" fillId="2" borderId="0" xfId="3" applyNumberFormat="1" applyFill="1"/>
    <xf numFmtId="10" fontId="6" fillId="2" borderId="0" xfId="4" applyNumberFormat="1" applyFill="1"/>
    <xf numFmtId="2" fontId="6" fillId="2" borderId="0" xfId="4" applyNumberFormat="1" applyFill="1"/>
    <xf numFmtId="0" fontId="6" fillId="2" borderId="0" xfId="3" applyFill="1"/>
    <xf numFmtId="1" fontId="6" fillId="2" borderId="0" xfId="3" applyNumberFormat="1" applyFill="1"/>
    <xf numFmtId="2" fontId="6" fillId="2" borderId="0" xfId="3" applyNumberFormat="1" applyFill="1"/>
    <xf numFmtId="0" fontId="6" fillId="0" borderId="0" xfId="3" applyAlignment="1">
      <alignment horizontal="left"/>
    </xf>
    <xf numFmtId="0" fontId="6" fillId="0" borderId="0" xfId="3" applyAlignment="1">
      <alignment horizontal="center"/>
    </xf>
    <xf numFmtId="1" fontId="6" fillId="2" borderId="0" xfId="3" applyNumberFormat="1" applyFill="1" applyAlignment="1">
      <alignment horizontal="center"/>
    </xf>
    <xf numFmtId="0" fontId="4" fillId="0" borderId="0" xfId="3" applyFont="1" applyAlignment="1">
      <alignment horizontal="left"/>
    </xf>
    <xf numFmtId="2" fontId="6" fillId="2" borderId="0" xfId="3" applyNumberFormat="1" applyFill="1" applyAlignment="1">
      <alignment horizontal="center"/>
    </xf>
    <xf numFmtId="166" fontId="6" fillId="0" borderId="0" xfId="3" applyNumberFormat="1" applyAlignment="1">
      <alignment horizontal="center"/>
    </xf>
    <xf numFmtId="0" fontId="6" fillId="2" borderId="0" xfId="3" applyFill="1" applyAlignment="1">
      <alignment horizontal="center"/>
    </xf>
    <xf numFmtId="0" fontId="6" fillId="0" borderId="0" xfId="3" applyAlignment="1">
      <alignment horizontal="right"/>
    </xf>
    <xf numFmtId="0" fontId="5" fillId="0" borderId="0" xfId="3" applyFont="1"/>
    <xf numFmtId="0" fontId="6" fillId="0" borderId="0" xfId="3" quotePrefix="1" applyAlignment="1">
      <alignment horizontal="center"/>
    </xf>
    <xf numFmtId="9" fontId="6" fillId="2" borderId="0" xfId="4" applyFill="1" applyAlignment="1">
      <alignment horizontal="center"/>
    </xf>
    <xf numFmtId="165" fontId="6" fillId="0" borderId="0" xfId="3" applyNumberFormat="1" applyAlignment="1">
      <alignment horizontal="center"/>
    </xf>
    <xf numFmtId="165" fontId="6" fillId="2" borderId="0" xfId="3" applyNumberFormat="1" applyFill="1" applyAlignment="1">
      <alignment horizontal="center"/>
    </xf>
    <xf numFmtId="167" fontId="6" fillId="0" borderId="0" xfId="3" applyNumberFormat="1"/>
    <xf numFmtId="9" fontId="0" fillId="0" borderId="0" xfId="4" applyFont="1"/>
    <xf numFmtId="168" fontId="6" fillId="2" borderId="0" xfId="3" applyNumberFormat="1" applyFill="1"/>
    <xf numFmtId="1" fontId="6" fillId="0" borderId="0" xfId="3" applyNumberFormat="1" applyAlignment="1">
      <alignment horizontal="center"/>
    </xf>
    <xf numFmtId="2" fontId="6" fillId="0" borderId="0" xfId="3" applyNumberFormat="1"/>
    <xf numFmtId="0" fontId="2" fillId="0" borderId="0" xfId="0" applyFont="1"/>
    <xf numFmtId="0" fontId="8" fillId="0" borderId="0" xfId="0" applyFont="1"/>
    <xf numFmtId="9" fontId="0" fillId="2" borderId="0" xfId="2" applyFont="1" applyFill="1"/>
    <xf numFmtId="2" fontId="0" fillId="0" borderId="0" xfId="0" applyNumberFormat="1"/>
    <xf numFmtId="169" fontId="0" fillId="2" borderId="0" xfId="0" applyNumberFormat="1" applyFill="1"/>
    <xf numFmtId="170" fontId="0" fillId="2" borderId="0" xfId="0" applyNumberFormat="1" applyFill="1"/>
    <xf numFmtId="170" fontId="0" fillId="0" borderId="0" xfId="0" applyNumberFormat="1"/>
    <xf numFmtId="169" fontId="0" fillId="0" borderId="0" xfId="0" applyNumberFormat="1"/>
    <xf numFmtId="167" fontId="0" fillId="2" borderId="0" xfId="1" applyNumberFormat="1" applyFont="1" applyFill="1"/>
    <xf numFmtId="0" fontId="6" fillId="0" borderId="0" xfId="0" applyFont="1" applyAlignment="1">
      <alignment horizontal="center" wrapText="1"/>
    </xf>
    <xf numFmtId="0" fontId="4" fillId="0" borderId="0" xfId="0" applyFont="1" applyAlignment="1">
      <alignment horizontal="center" wrapText="1"/>
    </xf>
    <xf numFmtId="0" fontId="0" fillId="0" borderId="0" xfId="2" applyNumberFormat="1" applyFont="1"/>
    <xf numFmtId="169" fontId="10" fillId="2" borderId="0" xfId="0" applyNumberFormat="1" applyFont="1" applyFill="1"/>
    <xf numFmtId="9" fontId="6" fillId="2" borderId="0" xfId="3" applyNumberFormat="1" applyFill="1"/>
    <xf numFmtId="9" fontId="0" fillId="2" borderId="0" xfId="0" applyNumberFormat="1" applyFill="1"/>
    <xf numFmtId="0" fontId="6" fillId="0" borderId="0" xfId="3" quotePrefix="1" applyFill="1"/>
    <xf numFmtId="0" fontId="6" fillId="2" borderId="0" xfId="3" applyNumberFormat="1" applyFill="1"/>
    <xf numFmtId="9" fontId="6" fillId="2" borderId="0" xfId="2" applyFont="1" applyFill="1" applyAlignment="1">
      <alignment horizontal="center"/>
    </xf>
    <xf numFmtId="0" fontId="6" fillId="0" borderId="0" xfId="3" applyFill="1"/>
  </cellXfs>
  <cellStyles count="7">
    <cellStyle name="Currency" xfId="1" builtinId="4"/>
    <cellStyle name="Followed Hyperlink" xfId="6" builtinId="9" hidden="1"/>
    <cellStyle name="Hyperlink" xfId="5" builtinId="8" hidden="1"/>
    <cellStyle name="Normal" xfId="0" builtinId="0"/>
    <cellStyle name="Normal 2" xfId="3" xr:uid="{00000000-0005-0000-0000-000004000000}"/>
    <cellStyle name="Percent" xfId="2" builtinId="5"/>
    <cellStyle name="Percent 2" xfId="4" xr:uid="{00000000-0005-0000-0000-000005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825444896311003E-2"/>
          <c:y val="2.4418704961222101E-2"/>
          <c:w val="0.77092878774768503"/>
          <c:h val="0.95519789935144295"/>
        </c:manualLayout>
      </c:layout>
      <c:lineChart>
        <c:grouping val="standard"/>
        <c:varyColors val="0"/>
        <c:ser>
          <c:idx val="1"/>
          <c:order val="0"/>
          <c:tx>
            <c:v>IVaR classic</c:v>
          </c:tx>
          <c:marker>
            <c:symbol val="none"/>
          </c:marker>
          <c:cat>
            <c:numRef>
              <c:f>Data!$D$12:$D$99</c:f>
              <c:numCache>
                <c:formatCode>General</c:formatCode>
                <c:ptCount val="88"/>
                <c:pt idx="0">
                  <c:v>0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2.5000000000000001E-2</c:v>
                </c:pt>
                <c:pt idx="6">
                  <c:v>0.03</c:v>
                </c:pt>
                <c:pt idx="7">
                  <c:v>3.5000000000000003E-2</c:v>
                </c:pt>
                <c:pt idx="8">
                  <c:v>0.04</c:v>
                </c:pt>
                <c:pt idx="9">
                  <c:v>4.4999999999999998E-2</c:v>
                </c:pt>
                <c:pt idx="10">
                  <c:v>0.05</c:v>
                </c:pt>
                <c:pt idx="11">
                  <c:v>5.5E-2</c:v>
                </c:pt>
                <c:pt idx="12">
                  <c:v>0.06</c:v>
                </c:pt>
                <c:pt idx="13">
                  <c:v>6.5000000000000002E-2</c:v>
                </c:pt>
                <c:pt idx="14">
                  <c:v>7.0000000000000007E-2</c:v>
                </c:pt>
                <c:pt idx="15">
                  <c:v>7.4999999999999997E-2</c:v>
                </c:pt>
                <c:pt idx="16">
                  <c:v>0.08</c:v>
                </c:pt>
                <c:pt idx="17">
                  <c:v>8.5000000000000006E-2</c:v>
                </c:pt>
                <c:pt idx="18">
                  <c:v>0.09</c:v>
                </c:pt>
                <c:pt idx="19">
                  <c:v>9.5000000000000001E-2</c:v>
                </c:pt>
                <c:pt idx="20">
                  <c:v>0.1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00000000000001</c:v>
                </c:pt>
                <c:pt idx="28">
                  <c:v>0.14000000000000001</c:v>
                </c:pt>
                <c:pt idx="29">
                  <c:v>0.14499999999999999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00000000000001</c:v>
                </c:pt>
                <c:pt idx="34">
                  <c:v>0.17</c:v>
                </c:pt>
                <c:pt idx="35">
                  <c:v>0.17499999999999999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00000000000001</c:v>
                </c:pt>
                <c:pt idx="40">
                  <c:v>0.2</c:v>
                </c:pt>
                <c:pt idx="41">
                  <c:v>0.20499999999999999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00000000000001</c:v>
                </c:pt>
                <c:pt idx="46">
                  <c:v>0.23</c:v>
                </c:pt>
                <c:pt idx="47">
                  <c:v>0.23499999999999999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00000000000001</c:v>
                </c:pt>
                <c:pt idx="54">
                  <c:v>0.27</c:v>
                </c:pt>
                <c:pt idx="55">
                  <c:v>0.27500000000000002</c:v>
                </c:pt>
                <c:pt idx="56">
                  <c:v>0.28000000000000003</c:v>
                </c:pt>
                <c:pt idx="57">
                  <c:v>0.28499999999999998</c:v>
                </c:pt>
                <c:pt idx="58">
                  <c:v>0.28999999999999998</c:v>
                </c:pt>
                <c:pt idx="59">
                  <c:v>0.29499999999999998</c:v>
                </c:pt>
                <c:pt idx="60">
                  <c:v>0.3</c:v>
                </c:pt>
                <c:pt idx="61">
                  <c:v>0.30499999999999999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00000000000001</c:v>
                </c:pt>
                <c:pt idx="66">
                  <c:v>0.33</c:v>
                </c:pt>
                <c:pt idx="67">
                  <c:v>0.33500000000000002</c:v>
                </c:pt>
                <c:pt idx="68">
                  <c:v>0.34</c:v>
                </c:pt>
                <c:pt idx="69">
                  <c:v>0.34499999999999997</c:v>
                </c:pt>
                <c:pt idx="70">
                  <c:v>0.35</c:v>
                </c:pt>
                <c:pt idx="71">
                  <c:v>0.35499999999999998</c:v>
                </c:pt>
                <c:pt idx="72">
                  <c:v>0.36</c:v>
                </c:pt>
                <c:pt idx="73">
                  <c:v>0.36499999999999999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00000000000001</c:v>
                </c:pt>
                <c:pt idx="78">
                  <c:v>0.39</c:v>
                </c:pt>
                <c:pt idx="79">
                  <c:v>0.39500000000000002</c:v>
                </c:pt>
                <c:pt idx="80">
                  <c:v>0.4</c:v>
                </c:pt>
                <c:pt idx="81">
                  <c:v>0.40500000000000003</c:v>
                </c:pt>
                <c:pt idx="82">
                  <c:v>0.41</c:v>
                </c:pt>
                <c:pt idx="83">
                  <c:v>0.41499999999999998</c:v>
                </c:pt>
                <c:pt idx="84">
                  <c:v>0.42</c:v>
                </c:pt>
                <c:pt idx="85">
                  <c:v>0.42499999999999999</c:v>
                </c:pt>
                <c:pt idx="86">
                  <c:v>0.43</c:v>
                </c:pt>
                <c:pt idx="87">
                  <c:v>0.435</c:v>
                </c:pt>
              </c:numCache>
            </c:numRef>
          </c:cat>
          <c:val>
            <c:numRef>
              <c:f>Data!$F$12:$F$99</c:f>
              <c:numCache>
                <c:formatCode>0.00</c:formatCode>
                <c:ptCount val="88"/>
                <c:pt idx="0">
                  <c:v>0</c:v>
                </c:pt>
                <c:pt idx="1">
                  <c:v>-14.337510194622155</c:v>
                </c:pt>
                <c:pt idx="2">
                  <c:v>-27.70515988056286</c:v>
                </c:pt>
                <c:pt idx="3">
                  <c:v>-40.102327173481171</c:v>
                </c:pt>
                <c:pt idx="4">
                  <c:v>-51.52843486230995</c:v>
                </c:pt>
                <c:pt idx="5">
                  <c:v>-61.982950542871549</c:v>
                </c:pt>
                <c:pt idx="6">
                  <c:v>-71.465386741794646</c:v>
                </c:pt>
                <c:pt idx="7">
                  <c:v>-79.975301029757247</c:v>
                </c:pt>
                <c:pt idx="8">
                  <c:v>-87.512296124499699</c:v>
                </c:pt>
                <c:pt idx="9">
                  <c:v>-94.076019983433071</c:v>
                </c:pt>
                <c:pt idx="10">
                  <c:v>-99.666165885799273</c:v>
                </c:pt>
                <c:pt idx="11">
                  <c:v>-104.28247250411368</c:v>
                </c:pt>
                <c:pt idx="12">
                  <c:v>-107.92472396539233</c:v>
                </c:pt>
                <c:pt idx="13">
                  <c:v>-110.59274990141421</c:v>
                </c:pt>
                <c:pt idx="14">
                  <c:v>-112.28642548873177</c:v>
                </c:pt>
                <c:pt idx="15">
                  <c:v>-113.00567147770198</c:v>
                </c:pt>
                <c:pt idx="16">
                  <c:v>-112.75045421116374</c:v>
                </c:pt>
                <c:pt idx="17">
                  <c:v>-111.52078563218674</c:v>
                </c:pt>
                <c:pt idx="18">
                  <c:v>-109.31672328137211</c:v>
                </c:pt>
                <c:pt idx="19">
                  <c:v>-106.13837028334819</c:v>
                </c:pt>
                <c:pt idx="20">
                  <c:v>-101.98587532266538</c:v>
                </c:pt>
                <c:pt idx="21">
                  <c:v>-96.859432609016949</c:v>
                </c:pt>
                <c:pt idx="22">
                  <c:v>-90.759281831829867</c:v>
                </c:pt>
                <c:pt idx="23">
                  <c:v>-83.685708104312653</c:v>
                </c:pt>
                <c:pt idx="24">
                  <c:v>-75.639041896858544</c:v>
                </c:pt>
                <c:pt idx="25">
                  <c:v>-66.619658959869412</c:v>
                </c:pt>
                <c:pt idx="26">
                  <c:v>-56.62798023630603</c:v>
                </c:pt>
                <c:pt idx="27">
                  <c:v>-45.664471763513575</c:v>
                </c:pt>
                <c:pt idx="28">
                  <c:v>-33.729644564831688</c:v>
                </c:pt>
                <c:pt idx="29">
                  <c:v>-20.824054530756257</c:v>
                </c:pt>
                <c:pt idx="30">
                  <c:v>-6.948302290031279</c:v>
                </c:pt>
                <c:pt idx="31">
                  <c:v>7.8969669297657674</c:v>
                </c:pt>
                <c:pt idx="32">
                  <c:v>23.711063451475638</c:v>
                </c:pt>
                <c:pt idx="33">
                  <c:v>40.493253307802661</c:v>
                </c:pt>
                <c:pt idx="34">
                  <c:v>58.242758410793613</c:v>
                </c:pt>
                <c:pt idx="35">
                  <c:v>76.958756730906316</c:v>
                </c:pt>
                <c:pt idx="36">
                  <c:v>96.640382486220915</c:v>
                </c:pt>
                <c:pt idx="37">
                  <c:v>117.28672634093527</c:v>
                </c:pt>
                <c:pt idx="38">
                  <c:v>138.89683561382117</c:v>
                </c:pt>
                <c:pt idx="39">
                  <c:v>161.46971449578996</c:v>
                </c:pt>
                <c:pt idx="40">
                  <c:v>185.00432427710621</c:v>
                </c:pt>
                <c:pt idx="41">
                  <c:v>209.49958358346339</c:v>
                </c:pt>
                <c:pt idx="42">
                  <c:v>234.95436862162023</c:v>
                </c:pt>
                <c:pt idx="43">
                  <c:v>261.36751343348442</c:v>
                </c:pt>
                <c:pt idx="44">
                  <c:v>288.73781015950226</c:v>
                </c:pt>
                <c:pt idx="45">
                  <c:v>317.06400931049575</c:v>
                </c:pt>
                <c:pt idx="46">
                  <c:v>346.34482004804158</c:v>
                </c:pt>
                <c:pt idx="47">
                  <c:v>376.57891047348676</c:v>
                </c:pt>
                <c:pt idx="48">
                  <c:v>407.76490792483673</c:v>
                </c:pt>
                <c:pt idx="49">
                  <c:v>439.90139928234566</c:v>
                </c:pt>
                <c:pt idx="50">
                  <c:v>472.9869312814335</c:v>
                </c:pt>
                <c:pt idx="51">
                  <c:v>507.02001083384675</c:v>
                </c:pt>
                <c:pt idx="52">
                  <c:v>541.99910535629169</c:v>
                </c:pt>
                <c:pt idx="53">
                  <c:v>577.92264310658356</c:v>
                </c:pt>
                <c:pt idx="54">
                  <c:v>614.78901352702815</c:v>
                </c:pt>
                <c:pt idx="55">
                  <c:v>652.59656759511563</c:v>
                </c:pt>
                <c:pt idx="56">
                  <c:v>691.34361818097386</c:v>
                </c:pt>
                <c:pt idx="57">
                  <c:v>731.02844041179924</c:v>
                </c:pt>
                <c:pt idx="58">
                  <c:v>771.64927204273408</c:v>
                </c:pt>
                <c:pt idx="59">
                  <c:v>813.20431383435789</c:v>
                </c:pt>
                <c:pt idx="60">
                  <c:v>855.69172993625398</c:v>
                </c:pt>
                <c:pt idx="61">
                  <c:v>899.10964827676071</c:v>
                </c:pt>
                <c:pt idx="62">
                  <c:v>943.45616095861624</c:v>
                </c:pt>
                <c:pt idx="63">
                  <c:v>988.72932466027123</c:v>
                </c:pt>
                <c:pt idx="64">
                  <c:v>1034.9271610425931</c:v>
                </c:pt>
                <c:pt idx="65">
                  <c:v>1082.0476571611798</c:v>
                </c:pt>
                <c:pt idx="66">
                  <c:v>1130.0887658835418</c:v>
                </c:pt>
                <c:pt idx="67">
                  <c:v>1179.0484063113108</c:v>
                </c:pt>
                <c:pt idx="68">
                  <c:v>1228.9244642072736</c:v>
                </c:pt>
                <c:pt idx="69">
                  <c:v>1279.7147924268793</c:v>
                </c:pt>
                <c:pt idx="70">
                  <c:v>1331.4172113540553</c:v>
                </c:pt>
                <c:pt idx="71">
                  <c:v>1384.0295093414534</c:v>
                </c:pt>
                <c:pt idx="72">
                  <c:v>1437.5494431542611</c:v>
                </c:pt>
                <c:pt idx="73">
                  <c:v>1491.9747384182774</c:v>
                </c:pt>
                <c:pt idx="74">
                  <c:v>1547.3030900711019</c:v>
                </c:pt>
                <c:pt idx="75">
                  <c:v>1603.5321628171878</c:v>
                </c:pt>
                <c:pt idx="76">
                  <c:v>1660.6595915856524</c:v>
                </c:pt>
                <c:pt idx="77">
                  <c:v>1718.6829819914419</c:v>
                </c:pt>
                <c:pt idx="78">
                  <c:v>1777.5999107991811</c:v>
                </c:pt>
                <c:pt idx="79">
                  <c:v>1837.4079263896565</c:v>
                </c:pt>
                <c:pt idx="80">
                  <c:v>1898.104549228723</c:v>
                </c:pt>
                <c:pt idx="81">
                  <c:v>1959.6872723385313</c:v>
                </c:pt>
                <c:pt idx="82">
                  <c:v>2022.1535617707341</c:v>
                </c:pt>
                <c:pt idx="83">
                  <c:v>2085.5008570816426</c:v>
                </c:pt>
                <c:pt idx="84">
                  <c:v>2149.7265718090493</c:v>
                </c:pt>
                <c:pt idx="85">
                  <c:v>2214.8280939504839</c:v>
                </c:pt>
                <c:pt idx="86">
                  <c:v>2280.8027864429605</c:v>
                </c:pt>
                <c:pt idx="87">
                  <c:v>2347.64798764368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4-44EC-A044-91E6FFA4AF05}"/>
            </c:ext>
          </c:extLst>
        </c:ser>
        <c:ser>
          <c:idx val="2"/>
          <c:order val="1"/>
          <c:tx>
            <c:v>IVaR approx.</c:v>
          </c:tx>
          <c:marker>
            <c:symbol val="none"/>
          </c:marker>
          <c:cat>
            <c:numRef>
              <c:f>Data!$D$12:$D$99</c:f>
              <c:numCache>
                <c:formatCode>General</c:formatCode>
                <c:ptCount val="88"/>
                <c:pt idx="0">
                  <c:v>0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2.5000000000000001E-2</c:v>
                </c:pt>
                <c:pt idx="6">
                  <c:v>0.03</c:v>
                </c:pt>
                <c:pt idx="7">
                  <c:v>3.5000000000000003E-2</c:v>
                </c:pt>
                <c:pt idx="8">
                  <c:v>0.04</c:v>
                </c:pt>
                <c:pt idx="9">
                  <c:v>4.4999999999999998E-2</c:v>
                </c:pt>
                <c:pt idx="10">
                  <c:v>0.05</c:v>
                </c:pt>
                <c:pt idx="11">
                  <c:v>5.5E-2</c:v>
                </c:pt>
                <c:pt idx="12">
                  <c:v>0.06</c:v>
                </c:pt>
                <c:pt idx="13">
                  <c:v>6.5000000000000002E-2</c:v>
                </c:pt>
                <c:pt idx="14">
                  <c:v>7.0000000000000007E-2</c:v>
                </c:pt>
                <c:pt idx="15">
                  <c:v>7.4999999999999997E-2</c:v>
                </c:pt>
                <c:pt idx="16">
                  <c:v>0.08</c:v>
                </c:pt>
                <c:pt idx="17">
                  <c:v>8.5000000000000006E-2</c:v>
                </c:pt>
                <c:pt idx="18">
                  <c:v>0.09</c:v>
                </c:pt>
                <c:pt idx="19">
                  <c:v>9.5000000000000001E-2</c:v>
                </c:pt>
                <c:pt idx="20">
                  <c:v>0.1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00000000000001</c:v>
                </c:pt>
                <c:pt idx="28">
                  <c:v>0.14000000000000001</c:v>
                </c:pt>
                <c:pt idx="29">
                  <c:v>0.14499999999999999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00000000000001</c:v>
                </c:pt>
                <c:pt idx="34">
                  <c:v>0.17</c:v>
                </c:pt>
                <c:pt idx="35">
                  <c:v>0.17499999999999999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00000000000001</c:v>
                </c:pt>
                <c:pt idx="40">
                  <c:v>0.2</c:v>
                </c:pt>
                <c:pt idx="41">
                  <c:v>0.20499999999999999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00000000000001</c:v>
                </c:pt>
                <c:pt idx="46">
                  <c:v>0.23</c:v>
                </c:pt>
                <c:pt idx="47">
                  <c:v>0.23499999999999999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00000000000001</c:v>
                </c:pt>
                <c:pt idx="54">
                  <c:v>0.27</c:v>
                </c:pt>
                <c:pt idx="55">
                  <c:v>0.27500000000000002</c:v>
                </c:pt>
                <c:pt idx="56">
                  <c:v>0.28000000000000003</c:v>
                </c:pt>
                <c:pt idx="57">
                  <c:v>0.28499999999999998</c:v>
                </c:pt>
                <c:pt idx="58">
                  <c:v>0.28999999999999998</c:v>
                </c:pt>
                <c:pt idx="59">
                  <c:v>0.29499999999999998</c:v>
                </c:pt>
                <c:pt idx="60">
                  <c:v>0.3</c:v>
                </c:pt>
                <c:pt idx="61">
                  <c:v>0.30499999999999999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00000000000001</c:v>
                </c:pt>
                <c:pt idx="66">
                  <c:v>0.33</c:v>
                </c:pt>
                <c:pt idx="67">
                  <c:v>0.33500000000000002</c:v>
                </c:pt>
                <c:pt idx="68">
                  <c:v>0.34</c:v>
                </c:pt>
                <c:pt idx="69">
                  <c:v>0.34499999999999997</c:v>
                </c:pt>
                <c:pt idx="70">
                  <c:v>0.35</c:v>
                </c:pt>
                <c:pt idx="71">
                  <c:v>0.35499999999999998</c:v>
                </c:pt>
                <c:pt idx="72">
                  <c:v>0.36</c:v>
                </c:pt>
                <c:pt idx="73">
                  <c:v>0.36499999999999999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00000000000001</c:v>
                </c:pt>
                <c:pt idx="78">
                  <c:v>0.39</c:v>
                </c:pt>
                <c:pt idx="79">
                  <c:v>0.39500000000000002</c:v>
                </c:pt>
                <c:pt idx="80">
                  <c:v>0.4</c:v>
                </c:pt>
                <c:pt idx="81">
                  <c:v>0.40500000000000003</c:v>
                </c:pt>
                <c:pt idx="82">
                  <c:v>0.41</c:v>
                </c:pt>
                <c:pt idx="83">
                  <c:v>0.41499999999999998</c:v>
                </c:pt>
                <c:pt idx="84">
                  <c:v>0.42</c:v>
                </c:pt>
                <c:pt idx="85">
                  <c:v>0.42499999999999999</c:v>
                </c:pt>
                <c:pt idx="86">
                  <c:v>0.43</c:v>
                </c:pt>
                <c:pt idx="87">
                  <c:v>0.435</c:v>
                </c:pt>
              </c:numCache>
            </c:numRef>
          </c:cat>
          <c:val>
            <c:numRef>
              <c:f>Data!$G$12:$G$99</c:f>
              <c:numCache>
                <c:formatCode>0.00</c:formatCode>
                <c:ptCount val="88"/>
                <c:pt idx="0">
                  <c:v>0</c:v>
                </c:pt>
                <c:pt idx="1">
                  <c:v>-14.822222014439721</c:v>
                </c:pt>
                <c:pt idx="2">
                  <c:v>-29.644444028879441</c:v>
                </c:pt>
                <c:pt idx="3">
                  <c:v>-44.466666043319165</c:v>
                </c:pt>
                <c:pt idx="4">
                  <c:v>-59.288888057758882</c:v>
                </c:pt>
                <c:pt idx="5">
                  <c:v>-74.111110072198613</c:v>
                </c:pt>
                <c:pt idx="6">
                  <c:v>-88.93333208663833</c:v>
                </c:pt>
                <c:pt idx="7">
                  <c:v>-103.75555410107806</c:v>
                </c:pt>
                <c:pt idx="8">
                  <c:v>-118.57777611551776</c:v>
                </c:pt>
                <c:pt idx="9">
                  <c:v>-133.39999812995748</c:v>
                </c:pt>
                <c:pt idx="10">
                  <c:v>-148.22222014439723</c:v>
                </c:pt>
                <c:pt idx="11">
                  <c:v>-163.04444215883694</c:v>
                </c:pt>
                <c:pt idx="12">
                  <c:v>-177.86666417327666</c:v>
                </c:pt>
                <c:pt idx="13">
                  <c:v>-192.68888618771638</c:v>
                </c:pt>
                <c:pt idx="14">
                  <c:v>-207.51110820215612</c:v>
                </c:pt>
                <c:pt idx="15">
                  <c:v>-222.33333021659578</c:v>
                </c:pt>
                <c:pt idx="16">
                  <c:v>-237.15555223103553</c:v>
                </c:pt>
                <c:pt idx="17">
                  <c:v>-251.97777424547527</c:v>
                </c:pt>
                <c:pt idx="18">
                  <c:v>-266.79999625991496</c:v>
                </c:pt>
                <c:pt idx="19">
                  <c:v>-281.62221827435468</c:v>
                </c:pt>
                <c:pt idx="20">
                  <c:v>-296.44444028879445</c:v>
                </c:pt>
                <c:pt idx="21">
                  <c:v>-311.26666230323411</c:v>
                </c:pt>
                <c:pt idx="22">
                  <c:v>-326.08888431767389</c:v>
                </c:pt>
                <c:pt idx="23">
                  <c:v>-340.9111063321136</c:v>
                </c:pt>
                <c:pt idx="24">
                  <c:v>-355.73332834655332</c:v>
                </c:pt>
                <c:pt idx="25">
                  <c:v>-370.55555036099304</c:v>
                </c:pt>
                <c:pt idx="26">
                  <c:v>-385.37777237543276</c:v>
                </c:pt>
                <c:pt idx="27">
                  <c:v>-400.19999438987253</c:v>
                </c:pt>
                <c:pt idx="28">
                  <c:v>-415.02221640431225</c:v>
                </c:pt>
                <c:pt idx="29">
                  <c:v>-429.84443841875185</c:v>
                </c:pt>
                <c:pt idx="30">
                  <c:v>-444.66666043319157</c:v>
                </c:pt>
                <c:pt idx="31">
                  <c:v>-459.48888244763134</c:v>
                </c:pt>
                <c:pt idx="32">
                  <c:v>-474.31110446207106</c:v>
                </c:pt>
                <c:pt idx="33">
                  <c:v>-489.13332647651077</c:v>
                </c:pt>
                <c:pt idx="34">
                  <c:v>-503.95554849095055</c:v>
                </c:pt>
                <c:pt idx="35">
                  <c:v>-518.77777050539021</c:v>
                </c:pt>
                <c:pt idx="36">
                  <c:v>-533.59999251982993</c:v>
                </c:pt>
                <c:pt idx="37">
                  <c:v>-548.42221453426964</c:v>
                </c:pt>
                <c:pt idx="38">
                  <c:v>-563.24443654870936</c:v>
                </c:pt>
                <c:pt idx="39">
                  <c:v>-578.06665856314919</c:v>
                </c:pt>
                <c:pt idx="40">
                  <c:v>-592.88888057758891</c:v>
                </c:pt>
                <c:pt idx="41">
                  <c:v>-607.71110259202851</c:v>
                </c:pt>
                <c:pt idx="42">
                  <c:v>-622.53332460646823</c:v>
                </c:pt>
                <c:pt idx="43">
                  <c:v>-637.35554662090806</c:v>
                </c:pt>
                <c:pt idx="44">
                  <c:v>-652.17776863534777</c:v>
                </c:pt>
                <c:pt idx="45">
                  <c:v>-666.99999064978749</c:v>
                </c:pt>
                <c:pt idx="46">
                  <c:v>-681.82221266422721</c:v>
                </c:pt>
                <c:pt idx="47">
                  <c:v>-696.64443467866681</c:v>
                </c:pt>
                <c:pt idx="48">
                  <c:v>-711.46665669310664</c:v>
                </c:pt>
                <c:pt idx="49">
                  <c:v>-726.28887870754625</c:v>
                </c:pt>
                <c:pt idx="50">
                  <c:v>-741.11110072198608</c:v>
                </c:pt>
                <c:pt idx="51">
                  <c:v>-755.93332273642579</c:v>
                </c:pt>
                <c:pt idx="52">
                  <c:v>-770.75554475086551</c:v>
                </c:pt>
                <c:pt idx="53">
                  <c:v>-785.57776676530523</c:v>
                </c:pt>
                <c:pt idx="54">
                  <c:v>-800.39998877974506</c:v>
                </c:pt>
                <c:pt idx="55">
                  <c:v>-815.22221079418478</c:v>
                </c:pt>
                <c:pt idx="56">
                  <c:v>-830.04443280862449</c:v>
                </c:pt>
                <c:pt idx="57">
                  <c:v>-844.86665482306398</c:v>
                </c:pt>
                <c:pt idx="58">
                  <c:v>-859.6888768375037</c:v>
                </c:pt>
                <c:pt idx="59">
                  <c:v>-874.51109885194353</c:v>
                </c:pt>
                <c:pt idx="60">
                  <c:v>-889.33332086638313</c:v>
                </c:pt>
                <c:pt idx="61">
                  <c:v>-904.15554288082296</c:v>
                </c:pt>
                <c:pt idx="62">
                  <c:v>-918.97776489526268</c:v>
                </c:pt>
                <c:pt idx="63">
                  <c:v>-933.79998690970251</c:v>
                </c:pt>
                <c:pt idx="64">
                  <c:v>-948.62220892414211</c:v>
                </c:pt>
                <c:pt idx="65">
                  <c:v>-963.44443093858195</c:v>
                </c:pt>
                <c:pt idx="66">
                  <c:v>-978.26665295302155</c:v>
                </c:pt>
                <c:pt idx="67">
                  <c:v>-993.08887496746149</c:v>
                </c:pt>
                <c:pt idx="68">
                  <c:v>-1007.9110969819011</c:v>
                </c:pt>
                <c:pt idx="69">
                  <c:v>-1022.7333189963407</c:v>
                </c:pt>
                <c:pt idx="70">
                  <c:v>-1037.5555410107804</c:v>
                </c:pt>
                <c:pt idx="71">
                  <c:v>-1052.37776302522</c:v>
                </c:pt>
                <c:pt idx="72">
                  <c:v>-1067.1999850396599</c:v>
                </c:pt>
                <c:pt idx="73">
                  <c:v>-1082.0222070540997</c:v>
                </c:pt>
                <c:pt idx="74">
                  <c:v>-1096.8444290685393</c:v>
                </c:pt>
                <c:pt idx="75">
                  <c:v>-1111.6666510829791</c:v>
                </c:pt>
                <c:pt idx="76">
                  <c:v>-1126.4888730974187</c:v>
                </c:pt>
                <c:pt idx="77">
                  <c:v>-1141.3110951118585</c:v>
                </c:pt>
                <c:pt idx="78">
                  <c:v>-1156.1333171262984</c:v>
                </c:pt>
                <c:pt idx="79">
                  <c:v>-1170.955539140738</c:v>
                </c:pt>
                <c:pt idx="80">
                  <c:v>-1185.7777611551778</c:v>
                </c:pt>
                <c:pt idx="81">
                  <c:v>-1200.5999831696174</c:v>
                </c:pt>
                <c:pt idx="82">
                  <c:v>-1215.422205184057</c:v>
                </c:pt>
                <c:pt idx="83">
                  <c:v>-1230.2444271984969</c:v>
                </c:pt>
                <c:pt idx="84">
                  <c:v>-1245.0666492129365</c:v>
                </c:pt>
                <c:pt idx="85">
                  <c:v>-1259.8888712273761</c:v>
                </c:pt>
                <c:pt idx="86">
                  <c:v>-1274.7110932418161</c:v>
                </c:pt>
                <c:pt idx="87">
                  <c:v>-1289.53331525625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4-44EC-A044-91E6FFA4AF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2036899272"/>
        <c:axId val="-2036893688"/>
      </c:lineChart>
      <c:catAx>
        <c:axId val="-20368992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oportion invested in Asset 3</a:t>
                </a:r>
              </a:p>
            </c:rich>
          </c:tx>
          <c:layout>
            <c:manualLayout>
              <c:xMode val="edge"/>
              <c:yMode val="edge"/>
              <c:x val="0.34078059473335098"/>
              <c:y val="0.9531802447145000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-2036893688"/>
        <c:crosses val="autoZero"/>
        <c:auto val="1"/>
        <c:lblAlgn val="ctr"/>
        <c:lblOffset val="100"/>
        <c:noMultiLvlLbl val="0"/>
      </c:catAx>
      <c:valAx>
        <c:axId val="-203689368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IVaR</a:t>
                </a:r>
                <a:r>
                  <a:rPr lang="en-US" baseline="0"/>
                  <a:t> $</a:t>
                </a:r>
                <a:endParaRPr lang="en-US"/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-2036899272"/>
        <c:crosses val="autoZero"/>
        <c:crossBetween val="between"/>
      </c:valAx>
    </c:plotArea>
    <c:legend>
      <c:legendPos val="tr"/>
      <c:layout>
        <c:manualLayout>
          <c:xMode val="edge"/>
          <c:yMode val="edge"/>
          <c:x val="0.21232199821176201"/>
          <c:y val="0.25220682961796298"/>
          <c:w val="0.12833734244757899"/>
          <c:h val="7.2970148084729403E-2"/>
        </c:manualLayout>
      </c:layout>
      <c:overlay val="0"/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500-000000000000}">
  <sheetPr/>
  <sheetViews>
    <sheetView zoomScale="129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19075</xdr:colOff>
      <xdr:row>22</xdr:row>
      <xdr:rowOff>28575</xdr:rowOff>
    </xdr:from>
    <xdr:to>
      <xdr:col>5</xdr:col>
      <xdr:colOff>314325</xdr:colOff>
      <xdr:row>23</xdr:row>
      <xdr:rowOff>19050</xdr:rowOff>
    </xdr:to>
    <xdr:pic>
      <xdr:nvPicPr>
        <xdr:cNvPr id="2" name="Picture 6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67075" y="3590925"/>
          <a:ext cx="95250" cy="152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9</xdr:col>
      <xdr:colOff>228600</xdr:colOff>
      <xdr:row>22</xdr:row>
      <xdr:rowOff>9525</xdr:rowOff>
    </xdr:from>
    <xdr:to>
      <xdr:col>9</xdr:col>
      <xdr:colOff>323850</xdr:colOff>
      <xdr:row>23</xdr:row>
      <xdr:rowOff>0</xdr:rowOff>
    </xdr:to>
    <xdr:pic>
      <xdr:nvPicPr>
        <xdr:cNvPr id="3" name="Picture 7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00" y="3571875"/>
          <a:ext cx="95250" cy="152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3</xdr:col>
      <xdr:colOff>228600</xdr:colOff>
      <xdr:row>22</xdr:row>
      <xdr:rowOff>9525</xdr:rowOff>
    </xdr:from>
    <xdr:to>
      <xdr:col>13</xdr:col>
      <xdr:colOff>361950</xdr:colOff>
      <xdr:row>23</xdr:row>
      <xdr:rowOff>0</xdr:rowOff>
    </xdr:to>
    <xdr:pic>
      <xdr:nvPicPr>
        <xdr:cNvPr id="4" name="Picture 8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53400" y="3571875"/>
          <a:ext cx="133350" cy="152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600075</xdr:colOff>
          <xdr:row>39</xdr:row>
          <xdr:rowOff>28575</xdr:rowOff>
        </xdr:from>
        <xdr:to>
          <xdr:col>3</xdr:col>
          <xdr:colOff>571500</xdr:colOff>
          <xdr:row>43</xdr:row>
          <xdr:rowOff>28575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0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8</xdr:col>
      <xdr:colOff>276225</xdr:colOff>
      <xdr:row>40</xdr:row>
      <xdr:rowOff>76200</xdr:rowOff>
    </xdr:from>
    <xdr:to>
      <xdr:col>8</xdr:col>
      <xdr:colOff>371475</xdr:colOff>
      <xdr:row>41</xdr:row>
      <xdr:rowOff>104775</xdr:rowOff>
    </xdr:to>
    <xdr:pic>
      <xdr:nvPicPr>
        <xdr:cNvPr id="6" name="Picture 24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3025" y="6553200"/>
          <a:ext cx="9525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0</xdr:col>
      <xdr:colOff>219075</xdr:colOff>
      <xdr:row>40</xdr:row>
      <xdr:rowOff>76200</xdr:rowOff>
    </xdr:from>
    <xdr:to>
      <xdr:col>10</xdr:col>
      <xdr:colOff>352425</xdr:colOff>
      <xdr:row>41</xdr:row>
      <xdr:rowOff>104775</xdr:rowOff>
    </xdr:to>
    <xdr:pic>
      <xdr:nvPicPr>
        <xdr:cNvPr id="7" name="Picture 2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15075" y="6553200"/>
          <a:ext cx="13335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oneCellAnchor>
    <xdr:from>
      <xdr:col>1</xdr:col>
      <xdr:colOff>209550</xdr:colOff>
      <xdr:row>35</xdr:row>
      <xdr:rowOff>93134</xdr:rowOff>
    </xdr:from>
    <xdr:ext cx="520701" cy="29873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0000000-0008-0000-0000-000005000000}"/>
                </a:ext>
              </a:extLst>
            </xdr:cNvPr>
            <xdr:cNvSpPr txBox="1"/>
          </xdr:nvSpPr>
          <xdr:spPr>
            <a:xfrm>
              <a:off x="823383" y="5818717"/>
              <a:ext cx="520701" cy="2987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14:m>
                <m:oMath xmlns:m="http://schemas.openxmlformats.org/officeDocument/2006/math">
                  <m:bar>
                    <m:barPr>
                      <m:pos m:val="top"/>
                      <m:ctrlPr>
                        <a:rPr lang="en-US" sz="1200" b="1" i="1">
                          <a:latin typeface="Cambria Math" panose="02040503050406030204" pitchFamily="18" charset="0"/>
                        </a:rPr>
                      </m:ctrlPr>
                    </m:barPr>
                    <m:e>
                      <m:r>
                        <a:rPr lang="en-CA" sz="1200" b="1" i="0">
                          <a:latin typeface="Cambria Math"/>
                        </a:rPr>
                        <m:t>𝟏</m:t>
                      </m:r>
                    </m:e>
                  </m:bar>
                </m:oMath>
              </a14:m>
              <a:r>
                <a:rPr lang="en-US" sz="1200" b="1" i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en-US" sz="1200" b="0" i="0">
                  <a:latin typeface="Arial" panose="020B0604020202020204" pitchFamily="34" charset="0"/>
                  <a:cs typeface="Arial" panose="020B0604020202020204" pitchFamily="34" charset="0"/>
                </a:rPr>
                <a:t>=</a:t>
              </a:r>
            </a:p>
          </xdr:txBody>
        </xdr:sp>
      </mc:Choice>
      <mc:Fallback xmlns="">
        <xdr:sp macro="" textlink="">
          <xdr:nvSpPr>
            <xdr:cNvPr id="5" name="TextBox 4"/>
            <xdr:cNvSpPr txBox="1"/>
          </xdr:nvSpPr>
          <xdr:spPr>
            <a:xfrm>
              <a:off x="823383" y="5818717"/>
              <a:ext cx="520701" cy="2987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US" sz="1200" b="1" i="0">
                  <a:latin typeface="Cambria Math"/>
                </a:rPr>
                <a:t>¯</a:t>
              </a:r>
              <a:r>
                <a:rPr lang="en-CA" sz="1200" b="1" i="0">
                  <a:latin typeface="Cambria Math"/>
                </a:rPr>
                <a:t>𝟏</a:t>
              </a:r>
              <a:r>
                <a:rPr lang="en-US" sz="1200" b="1" i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en-US" sz="1200" b="0" i="0">
                  <a:latin typeface="Arial" panose="020B0604020202020204" pitchFamily="34" charset="0"/>
                  <a:cs typeface="Arial" panose="020B0604020202020204" pitchFamily="34" charset="0"/>
                </a:rPr>
                <a:t>=</a:t>
              </a:r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533400</xdr:colOff>
          <xdr:row>20</xdr:row>
          <xdr:rowOff>66675</xdr:rowOff>
        </xdr:from>
        <xdr:to>
          <xdr:col>3</xdr:col>
          <xdr:colOff>542925</xdr:colOff>
          <xdr:row>24</xdr:row>
          <xdr:rowOff>47625</xdr:rowOff>
        </xdr:to>
        <xdr:sp macro="" textlink="">
          <xdr:nvSpPr>
            <xdr:cNvPr id="5121" name="Object 1" hidden="1">
              <a:extLst>
                <a:ext uri="{63B3BB69-23CF-44E3-9099-C40C66FF867C}">
                  <a14:compatExt spid="_x0000_s5121"/>
                </a:ext>
                <a:ext uri="{FF2B5EF4-FFF2-40B4-BE49-F238E27FC236}">
                  <a16:creationId xmlns:a16="http://schemas.microsoft.com/office/drawing/2014/main" id="{00000000-0008-0000-0100-00000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7</xdr:col>
      <xdr:colOff>285750</xdr:colOff>
      <xdr:row>21</xdr:row>
      <xdr:rowOff>142875</xdr:rowOff>
    </xdr:from>
    <xdr:to>
      <xdr:col>7</xdr:col>
      <xdr:colOff>381000</xdr:colOff>
      <xdr:row>23</xdr:row>
      <xdr:rowOff>9525</xdr:rowOff>
    </xdr:to>
    <xdr:pic>
      <xdr:nvPicPr>
        <xdr:cNvPr id="3" name="Picture 3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2950" y="3543300"/>
          <a:ext cx="9525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9</xdr:col>
      <xdr:colOff>228600</xdr:colOff>
      <xdr:row>21</xdr:row>
      <xdr:rowOff>152400</xdr:rowOff>
    </xdr:from>
    <xdr:to>
      <xdr:col>9</xdr:col>
      <xdr:colOff>361950</xdr:colOff>
      <xdr:row>23</xdr:row>
      <xdr:rowOff>19050</xdr:rowOff>
    </xdr:to>
    <xdr:pic>
      <xdr:nvPicPr>
        <xdr:cNvPr id="4" name="Picture 4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00" y="3552825"/>
          <a:ext cx="13335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oneCellAnchor>
    <xdr:from>
      <xdr:col>1</xdr:col>
      <xdr:colOff>200025</xdr:colOff>
      <xdr:row>17</xdr:row>
      <xdr:rowOff>95250</xdr:rowOff>
    </xdr:from>
    <xdr:ext cx="676275" cy="29873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0000000-0008-0000-0100-000005000000}"/>
                </a:ext>
              </a:extLst>
            </xdr:cNvPr>
            <xdr:cNvSpPr txBox="1"/>
          </xdr:nvSpPr>
          <xdr:spPr>
            <a:xfrm>
              <a:off x="809625" y="2962275"/>
              <a:ext cx="676275" cy="2987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14:m>
                <m:oMath xmlns:m="http://schemas.openxmlformats.org/officeDocument/2006/math">
                  <m:bar>
                    <m:barPr>
                      <m:pos m:val="top"/>
                      <m:ctrlPr>
                        <a:rPr lang="en-US" sz="1200" b="1" i="1">
                          <a:latin typeface="Cambria Math" panose="02040503050406030204" pitchFamily="18" charset="0"/>
                        </a:rPr>
                      </m:ctrlPr>
                    </m:barPr>
                    <m:e>
                      <m:r>
                        <a:rPr lang="en-CA" sz="1200" b="1" i="0">
                          <a:latin typeface="Cambria Math"/>
                        </a:rPr>
                        <m:t>𝟏</m:t>
                      </m:r>
                    </m:e>
                  </m:bar>
                </m:oMath>
              </a14:m>
              <a:r>
                <a:rPr lang="en-US" sz="1200" b="1" i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en-US" sz="1200" b="0" i="0">
                  <a:latin typeface="Arial" panose="020B0604020202020204" pitchFamily="34" charset="0"/>
                  <a:cs typeface="Arial" panose="020B0604020202020204" pitchFamily="34" charset="0"/>
                </a:rPr>
                <a:t>=</a:t>
              </a:r>
            </a:p>
          </xdr:txBody>
        </xdr:sp>
      </mc:Choice>
      <mc:Fallback xmlns="">
        <xdr:sp macro="" textlink="">
          <xdr:nvSpPr>
            <xdr:cNvPr id="5" name="TextBox 4"/>
            <xdr:cNvSpPr txBox="1"/>
          </xdr:nvSpPr>
          <xdr:spPr>
            <a:xfrm>
              <a:off x="809625" y="2962275"/>
              <a:ext cx="676275" cy="2987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US" sz="1200" b="1" i="0">
                  <a:latin typeface="Cambria Math"/>
                </a:rPr>
                <a:t>¯</a:t>
              </a:r>
              <a:r>
                <a:rPr lang="en-CA" sz="1200" b="1" i="0">
                  <a:latin typeface="Cambria Math"/>
                </a:rPr>
                <a:t>𝟏</a:t>
              </a:r>
              <a:r>
                <a:rPr lang="en-US" sz="1200" b="1" i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en-US" sz="1200" b="0" i="0">
                  <a:latin typeface="Arial" panose="020B0604020202020204" pitchFamily="34" charset="0"/>
                  <a:cs typeface="Arial" panose="020B0604020202020204" pitchFamily="34" charset="0"/>
                </a:rPr>
                <a:t>=</a:t>
              </a:r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2</xdr:row>
      <xdr:rowOff>0</xdr:rowOff>
    </xdr:from>
    <xdr:to>
      <xdr:col>1</xdr:col>
      <xdr:colOff>495300</xdr:colOff>
      <xdr:row>43</xdr:row>
      <xdr:rowOff>7620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72025" y="4000500"/>
          <a:ext cx="495300" cy="266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1</xdr:col>
      <xdr:colOff>0</xdr:colOff>
      <xdr:row>29</xdr:row>
      <xdr:rowOff>0</xdr:rowOff>
    </xdr:from>
    <xdr:ext cx="751237" cy="21916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ZoneTexte 6">
              <a:extLst>
                <a:ext uri="{FF2B5EF4-FFF2-40B4-BE49-F238E27FC236}">
                  <a16:creationId xmlns:a16="http://schemas.microsoft.com/office/drawing/2014/main" id="{00000000-0008-0000-0200-000007000000}"/>
                </a:ext>
              </a:extLst>
            </xdr:cNvPr>
            <xdr:cNvSpPr txBox="1"/>
          </xdr:nvSpPr>
          <xdr:spPr>
            <a:xfrm>
              <a:off x="609600" y="5303520"/>
              <a:ext cx="751237" cy="21916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4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4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𝜎</m:t>
                      </m:r>
                    </m:e>
                    <m:sub>
                      <m:r>
                        <a:rPr lang="fr-CA" sz="1400" b="0" i="1">
                          <a:latin typeface="Cambria Math" panose="02040503050406030204" pitchFamily="18" charset="0"/>
                        </a:rPr>
                        <m:t>3</m:t>
                      </m:r>
                    </m:sub>
                  </m:sSub>
                </m:oMath>
              </a14:m>
              <a:r>
                <a:rPr lang="en-US" sz="1400"/>
                <a:t> old =</a:t>
              </a:r>
            </a:p>
          </xdr:txBody>
        </xdr:sp>
      </mc:Choice>
      <mc:Fallback xmlns="">
        <xdr:sp macro="" textlink="">
          <xdr:nvSpPr>
            <xdr:cNvPr id="7" name="ZoneTexte 6">
              <a:extLst>
                <a:ext uri="{FF2B5EF4-FFF2-40B4-BE49-F238E27FC236}">
                  <a16:creationId xmlns:a16="http://schemas.microsoft.com/office/drawing/2014/main" id="{FF994CB9-1104-4340-931B-CBA041C74359}"/>
                </a:ext>
              </a:extLst>
            </xdr:cNvPr>
            <xdr:cNvSpPr txBox="1"/>
          </xdr:nvSpPr>
          <xdr:spPr>
            <a:xfrm>
              <a:off x="609600" y="5303520"/>
              <a:ext cx="751237" cy="21916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fr-CA" sz="1400" b="0" i="0">
                  <a:latin typeface="Cambria Math" panose="02040503050406030204" pitchFamily="18" charset="0"/>
                </a:rPr>
                <a:t>3</a:t>
              </a:r>
              <a:r>
                <a:rPr lang="en-US" sz="1400"/>
                <a:t> old =</a:t>
              </a:r>
            </a:p>
          </xdr:txBody>
        </xdr:sp>
      </mc:Fallback>
    </mc:AlternateContent>
    <xdr:clientData/>
  </xdr:oneCellAnchor>
  <xdr:oneCellAnchor>
    <xdr:from>
      <xdr:col>1</xdr:col>
      <xdr:colOff>0</xdr:colOff>
      <xdr:row>31</xdr:row>
      <xdr:rowOff>0</xdr:rowOff>
    </xdr:from>
    <xdr:ext cx="659798" cy="22307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ZoneTexte 8">
              <a:extLst>
                <a:ext uri="{FF2B5EF4-FFF2-40B4-BE49-F238E27FC236}">
                  <a16:creationId xmlns:a16="http://schemas.microsoft.com/office/drawing/2014/main" id="{00000000-0008-0000-0200-000009000000}"/>
                </a:ext>
              </a:extLst>
            </xdr:cNvPr>
            <xdr:cNvSpPr txBox="1"/>
          </xdr:nvSpPr>
          <xdr:spPr>
            <a:xfrm>
              <a:off x="609600" y="5669280"/>
              <a:ext cx="659798" cy="22307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p>
                    <m:sSupPr>
                      <m:ctrlPr>
                        <a:rPr lang="en-US" sz="1400" i="1">
                          <a:latin typeface="Cambria Math" panose="02040503050406030204" pitchFamily="18" charset="0"/>
                        </a:rPr>
                      </m:ctrlPr>
                    </m:sSupPr>
                    <m:e>
                      <m:r>
                        <a:rPr lang="en-US" sz="14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𝜎</m:t>
                      </m:r>
                    </m:e>
                    <m:sup>
                      <m:r>
                        <a:rPr lang="fr-CA" sz="1400" b="0" i="1">
                          <a:latin typeface="Cambria Math" panose="02040503050406030204" pitchFamily="18" charset="0"/>
                        </a:rPr>
                        <m:t>2</m:t>
                      </m:r>
                    </m:sup>
                  </m:sSup>
                </m:oMath>
              </a14:m>
              <a:r>
                <a:rPr lang="en-US" sz="1400"/>
                <a:t>new =</a:t>
              </a:r>
            </a:p>
          </xdr:txBody>
        </xdr:sp>
      </mc:Choice>
      <mc:Fallback xmlns="">
        <xdr:sp macro="" textlink="">
          <xdr:nvSpPr>
            <xdr:cNvPr id="9" name="ZoneTexte 8">
              <a:extLst>
                <a:ext uri="{FF2B5EF4-FFF2-40B4-BE49-F238E27FC236}">
                  <a16:creationId xmlns:a16="http://schemas.microsoft.com/office/drawing/2014/main" id="{BC2D95C6-95B9-4601-8D82-FA731364B0C2}"/>
                </a:ext>
              </a:extLst>
            </xdr:cNvPr>
            <xdr:cNvSpPr txBox="1"/>
          </xdr:nvSpPr>
          <xdr:spPr>
            <a:xfrm>
              <a:off x="609600" y="5669280"/>
              <a:ext cx="659798" cy="22307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^</a:t>
              </a:r>
              <a:r>
                <a:rPr lang="fr-CA" sz="1400" b="0" i="0">
                  <a:latin typeface="Cambria Math" panose="02040503050406030204" pitchFamily="18" charset="0"/>
                </a:rPr>
                <a:t>2</a:t>
              </a:r>
              <a:r>
                <a:rPr lang="en-US" sz="1400"/>
                <a:t>new =</a:t>
              </a:r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23</xdr:row>
      <xdr:rowOff>0</xdr:rowOff>
    </xdr:from>
    <xdr:ext cx="751237" cy="23301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ZoneTexte 5">
              <a:extLst>
                <a:ext uri="{FF2B5EF4-FFF2-40B4-BE49-F238E27FC236}">
                  <a16:creationId xmlns:a16="http://schemas.microsoft.com/office/drawing/2014/main" id="{00000000-0008-0000-0300-000006000000}"/>
                </a:ext>
              </a:extLst>
            </xdr:cNvPr>
            <xdr:cNvSpPr txBox="1"/>
          </xdr:nvSpPr>
          <xdr:spPr>
            <a:xfrm>
              <a:off x="609600" y="4206240"/>
              <a:ext cx="751237" cy="2330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4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4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𝜎</m:t>
                      </m:r>
                    </m:e>
                    <m:sub>
                      <m:r>
                        <a:rPr lang="fr-CA" sz="14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𝑅𝑓</m:t>
                      </m:r>
                    </m:sub>
                  </m:sSub>
                </m:oMath>
              </a14:m>
              <a:r>
                <a:rPr lang="en-US" sz="1400"/>
                <a:t> old =</a:t>
              </a:r>
            </a:p>
          </xdr:txBody>
        </xdr:sp>
      </mc:Choice>
      <mc:Fallback xmlns="">
        <xdr:sp macro="" textlink="">
          <xdr:nvSpPr>
            <xdr:cNvPr id="6" name="ZoneTexte 5">
              <a:extLst>
                <a:ext uri="{FF2B5EF4-FFF2-40B4-BE49-F238E27FC236}">
                  <a16:creationId xmlns:a16="http://schemas.microsoft.com/office/drawing/2014/main" id="{8C99528E-6169-45B5-B0CD-5DE0B59D6272}"/>
                </a:ext>
              </a:extLst>
            </xdr:cNvPr>
            <xdr:cNvSpPr txBox="1"/>
          </xdr:nvSpPr>
          <xdr:spPr>
            <a:xfrm>
              <a:off x="609600" y="4206240"/>
              <a:ext cx="751237" cy="2330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fr-CA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𝑅𝑓</a:t>
              </a:r>
              <a:r>
                <a:rPr lang="en-US" sz="1400"/>
                <a:t> old =</a:t>
              </a:r>
            </a:p>
          </xdr:txBody>
        </xdr:sp>
      </mc:Fallback>
    </mc:AlternateContent>
    <xdr:clientData/>
  </xdr:oneCellAnchor>
  <xdr:oneCellAnchor>
    <xdr:from>
      <xdr:col>1</xdr:col>
      <xdr:colOff>0</xdr:colOff>
      <xdr:row>25</xdr:row>
      <xdr:rowOff>0</xdr:rowOff>
    </xdr:from>
    <xdr:ext cx="659798" cy="22307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ZoneTexte 7">
              <a:extLst>
                <a:ext uri="{FF2B5EF4-FFF2-40B4-BE49-F238E27FC236}">
                  <a16:creationId xmlns:a16="http://schemas.microsoft.com/office/drawing/2014/main" id="{00000000-0008-0000-0300-000008000000}"/>
                </a:ext>
              </a:extLst>
            </xdr:cNvPr>
            <xdr:cNvSpPr txBox="1"/>
          </xdr:nvSpPr>
          <xdr:spPr>
            <a:xfrm>
              <a:off x="609600" y="4572000"/>
              <a:ext cx="659798" cy="22307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p>
                    <m:sSupPr>
                      <m:ctrlPr>
                        <a:rPr lang="en-US" sz="1400" i="1">
                          <a:latin typeface="Cambria Math" panose="02040503050406030204" pitchFamily="18" charset="0"/>
                        </a:rPr>
                      </m:ctrlPr>
                    </m:sSupPr>
                    <m:e>
                      <m:r>
                        <a:rPr lang="en-US" sz="14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𝜎</m:t>
                      </m:r>
                    </m:e>
                    <m:sup>
                      <m:r>
                        <a:rPr lang="fr-CA" sz="1400" b="0" i="1">
                          <a:latin typeface="Cambria Math" panose="02040503050406030204" pitchFamily="18" charset="0"/>
                        </a:rPr>
                        <m:t>2</m:t>
                      </m:r>
                    </m:sup>
                  </m:sSup>
                </m:oMath>
              </a14:m>
              <a:r>
                <a:rPr lang="en-US" sz="1400"/>
                <a:t>new =</a:t>
              </a:r>
            </a:p>
          </xdr:txBody>
        </xdr:sp>
      </mc:Choice>
      <mc:Fallback xmlns="">
        <xdr:sp macro="" textlink="">
          <xdr:nvSpPr>
            <xdr:cNvPr id="8" name="ZoneTexte 7">
              <a:extLst>
                <a:ext uri="{FF2B5EF4-FFF2-40B4-BE49-F238E27FC236}">
                  <a16:creationId xmlns:a16="http://schemas.microsoft.com/office/drawing/2014/main" id="{B31C2A57-E186-4923-A112-72780EBEA791}"/>
                </a:ext>
              </a:extLst>
            </xdr:cNvPr>
            <xdr:cNvSpPr txBox="1"/>
          </xdr:nvSpPr>
          <xdr:spPr>
            <a:xfrm>
              <a:off x="609600" y="4572000"/>
              <a:ext cx="659798" cy="22307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^</a:t>
              </a:r>
              <a:r>
                <a:rPr lang="fr-CA" sz="1400" b="0" i="0">
                  <a:latin typeface="Cambria Math" panose="02040503050406030204" pitchFamily="18" charset="0"/>
                </a:rPr>
                <a:t>2</a:t>
              </a:r>
              <a:r>
                <a:rPr lang="en-US" sz="1400"/>
                <a:t>new =</a:t>
              </a:r>
            </a:p>
          </xdr:txBody>
        </xdr:sp>
      </mc:Fallback>
    </mc:AlternateContent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525</xdr:colOff>
      <xdr:row>4</xdr:row>
      <xdr:rowOff>0</xdr:rowOff>
    </xdr:from>
    <xdr:to>
      <xdr:col>2</xdr:col>
      <xdr:colOff>504825</xdr:colOff>
      <xdr:row>5</xdr:row>
      <xdr:rowOff>7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62100" y="771525"/>
          <a:ext cx="495300" cy="266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2</xdr:col>
      <xdr:colOff>0</xdr:colOff>
      <xdr:row>5</xdr:row>
      <xdr:rowOff>0</xdr:rowOff>
    </xdr:from>
    <xdr:ext cx="667418" cy="22858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ZoneTexte 5">
              <a:extLst>
                <a:ext uri="{FF2B5EF4-FFF2-40B4-BE49-F238E27FC236}">
                  <a16:creationId xmlns:a16="http://schemas.microsoft.com/office/drawing/2014/main" id="{00000000-0008-0000-0400-000006000000}"/>
                </a:ext>
              </a:extLst>
            </xdr:cNvPr>
            <xdr:cNvSpPr txBox="1"/>
          </xdr:nvSpPr>
          <xdr:spPr>
            <a:xfrm>
              <a:off x="1577340" y="929640"/>
              <a:ext cx="667418" cy="22858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p>
                    <m:sSupPr>
                      <m:ctrlPr>
                        <a:rPr lang="en-US" sz="1400" b="1" i="1">
                          <a:latin typeface="Cambria Math" panose="02040503050406030204" pitchFamily="18" charset="0"/>
                        </a:rPr>
                      </m:ctrlPr>
                    </m:sSupPr>
                    <m:e>
                      <m:r>
                        <a:rPr lang="en-US" sz="1400" b="1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𝝈</m:t>
                      </m:r>
                    </m:e>
                    <m:sup>
                      <m:r>
                        <a:rPr lang="fr-CA" sz="1400" b="1" i="1">
                          <a:latin typeface="Cambria Math" panose="02040503050406030204" pitchFamily="18" charset="0"/>
                        </a:rPr>
                        <m:t>𝟐</m:t>
                      </m:r>
                    </m:sup>
                  </m:sSup>
                </m:oMath>
              </a14:m>
              <a:r>
                <a:rPr lang="en-US" sz="1400" b="1"/>
                <a:t>old</a:t>
              </a:r>
            </a:p>
          </xdr:txBody>
        </xdr:sp>
      </mc:Choice>
      <mc:Fallback xmlns="">
        <xdr:sp macro="" textlink="">
          <xdr:nvSpPr>
            <xdr:cNvPr id="6" name="ZoneTexte 5">
              <a:extLst>
                <a:ext uri="{FF2B5EF4-FFF2-40B4-BE49-F238E27FC236}">
                  <a16:creationId xmlns:a16="http://schemas.microsoft.com/office/drawing/2014/main" id="{77236FF9-B68B-400A-B1C1-087BF989C15A}"/>
                </a:ext>
              </a:extLst>
            </xdr:cNvPr>
            <xdr:cNvSpPr txBox="1"/>
          </xdr:nvSpPr>
          <xdr:spPr>
            <a:xfrm>
              <a:off x="1577340" y="929640"/>
              <a:ext cx="667418" cy="22858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400" b="1" i="0">
                  <a:latin typeface="Cambria Math" panose="02040503050406030204" pitchFamily="18" charset="0"/>
                  <a:ea typeface="Cambria Math" panose="02040503050406030204" pitchFamily="18" charset="0"/>
                </a:rPr>
                <a:t>𝝈^</a:t>
              </a:r>
              <a:r>
                <a:rPr lang="fr-CA" sz="1400" b="1" i="0">
                  <a:latin typeface="Cambria Math" panose="02040503050406030204" pitchFamily="18" charset="0"/>
                </a:rPr>
                <a:t>𝟐</a:t>
              </a:r>
              <a:r>
                <a:rPr lang="en-US" sz="1400" b="1"/>
                <a:t>old</a:t>
              </a:r>
            </a:p>
          </xdr:txBody>
        </xdr:sp>
      </mc:Fallback>
    </mc:AlternateContent>
    <xdr:clientData/>
  </xdr:oneCellAnchor>
  <xdr:oneCellAnchor>
    <xdr:from>
      <xdr:col>2</xdr:col>
      <xdr:colOff>38100</xdr:colOff>
      <xdr:row>6</xdr:row>
      <xdr:rowOff>160020</xdr:rowOff>
    </xdr:from>
    <xdr:ext cx="751237" cy="21916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ZoneTexte 6">
              <a:extLst>
                <a:ext uri="{FF2B5EF4-FFF2-40B4-BE49-F238E27FC236}">
                  <a16:creationId xmlns:a16="http://schemas.microsoft.com/office/drawing/2014/main" id="{00000000-0008-0000-0400-000007000000}"/>
                </a:ext>
              </a:extLst>
            </xdr:cNvPr>
            <xdr:cNvSpPr txBox="1"/>
          </xdr:nvSpPr>
          <xdr:spPr>
            <a:xfrm>
              <a:off x="1615440" y="1272540"/>
              <a:ext cx="751237" cy="21916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400" b="1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400" b="1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𝝈</m:t>
                      </m:r>
                    </m:e>
                    <m:sub>
                      <m:r>
                        <a:rPr lang="fr-CA" sz="1400" b="1" i="1">
                          <a:latin typeface="Cambria Math" panose="02040503050406030204" pitchFamily="18" charset="0"/>
                        </a:rPr>
                        <m:t>𝟑</m:t>
                      </m:r>
                    </m:sub>
                  </m:sSub>
                </m:oMath>
              </a14:m>
              <a:r>
                <a:rPr lang="en-US" sz="1400" b="1"/>
                <a:t> old =</a:t>
              </a:r>
            </a:p>
          </xdr:txBody>
        </xdr:sp>
      </mc:Choice>
      <mc:Fallback xmlns="">
        <xdr:sp macro="" textlink="">
          <xdr:nvSpPr>
            <xdr:cNvPr id="7" name="ZoneTexte 6">
              <a:extLst>
                <a:ext uri="{FF2B5EF4-FFF2-40B4-BE49-F238E27FC236}">
                  <a16:creationId xmlns:a16="http://schemas.microsoft.com/office/drawing/2014/main" id="{FDA4B4F3-F690-4421-A2B0-8BADC8E1B291}"/>
                </a:ext>
              </a:extLst>
            </xdr:cNvPr>
            <xdr:cNvSpPr txBox="1"/>
          </xdr:nvSpPr>
          <xdr:spPr>
            <a:xfrm>
              <a:off x="1615440" y="1272540"/>
              <a:ext cx="751237" cy="21916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400" b="1" i="0">
                  <a:latin typeface="Cambria Math" panose="02040503050406030204" pitchFamily="18" charset="0"/>
                  <a:ea typeface="Cambria Math" panose="02040503050406030204" pitchFamily="18" charset="0"/>
                </a:rPr>
                <a:t>𝝈_</a:t>
              </a:r>
              <a:r>
                <a:rPr lang="fr-CA" sz="1400" b="1" i="0">
                  <a:latin typeface="Cambria Math" panose="02040503050406030204" pitchFamily="18" charset="0"/>
                </a:rPr>
                <a:t>𝟑</a:t>
              </a:r>
              <a:r>
                <a:rPr lang="en-US" sz="1400" b="1"/>
                <a:t> old =</a:t>
              </a:r>
            </a:p>
          </xdr:txBody>
        </xdr:sp>
      </mc:Fallback>
    </mc:AlternateContent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5872" cy="629831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emf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2.bin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4" Type="http://schemas.openxmlformats.org/officeDocument/2006/relationships/image" Target="../media/image1.emf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Q72"/>
  <sheetViews>
    <sheetView topLeftCell="A31" zoomScale="125" zoomScaleNormal="125" zoomScalePageLayoutView="125" workbookViewId="0">
      <selection activeCell="F64" sqref="F64"/>
    </sheetView>
  </sheetViews>
  <sheetFormatPr defaultColWidth="9.140625" defaultRowHeight="12.75" x14ac:dyDescent="0.2"/>
  <cols>
    <col min="1" max="1" width="9.140625" style="5"/>
    <col min="2" max="2" width="18.140625" style="5" customWidth="1"/>
    <col min="3" max="3" width="10.28515625" style="5" bestFit="1" customWidth="1"/>
    <col min="4" max="4" width="9.140625" style="5"/>
    <col min="5" max="5" width="11.42578125" style="5" bestFit="1" customWidth="1"/>
    <col min="6" max="16384" width="9.140625" style="5"/>
  </cols>
  <sheetData>
    <row r="1" spans="2:14" x14ac:dyDescent="0.2">
      <c r="B1" s="10" t="s">
        <v>39</v>
      </c>
    </row>
    <row r="2" spans="2:14" x14ac:dyDescent="0.2">
      <c r="B2" s="10"/>
    </row>
    <row r="3" spans="2:14" x14ac:dyDescent="0.2">
      <c r="B3" s="6" t="s">
        <v>0</v>
      </c>
      <c r="C3" s="30">
        <v>10000</v>
      </c>
      <c r="D3" s="19"/>
    </row>
    <row r="4" spans="2:14" x14ac:dyDescent="0.2">
      <c r="C4" s="29"/>
      <c r="D4" s="19"/>
    </row>
    <row r="5" spans="2:14" ht="15.75" x14ac:dyDescent="0.25">
      <c r="B5" s="26" t="s">
        <v>1</v>
      </c>
      <c r="C5" s="24">
        <v>0.5</v>
      </c>
      <c r="D5" s="19"/>
    </row>
    <row r="6" spans="2:14" x14ac:dyDescent="0.2">
      <c r="C6" s="19"/>
      <c r="D6" s="19"/>
      <c r="K6" s="21"/>
    </row>
    <row r="7" spans="2:14" x14ac:dyDescent="0.2">
      <c r="B7" s="6" t="s">
        <v>15</v>
      </c>
      <c r="C7" s="28">
        <v>0.14000000000000001</v>
      </c>
      <c r="D7" s="19"/>
      <c r="K7" s="21"/>
    </row>
    <row r="8" spans="2:14" x14ac:dyDescent="0.2">
      <c r="B8" s="6" t="s">
        <v>16</v>
      </c>
      <c r="C8" s="28">
        <v>0.13</v>
      </c>
      <c r="D8" s="19"/>
      <c r="K8" s="21"/>
    </row>
    <row r="9" spans="2:14" x14ac:dyDescent="0.2">
      <c r="B9" s="6" t="s">
        <v>13</v>
      </c>
      <c r="C9" s="28">
        <v>0.12</v>
      </c>
      <c r="D9" s="19"/>
      <c r="K9" s="21"/>
    </row>
    <row r="10" spans="2:14" x14ac:dyDescent="0.2">
      <c r="C10" s="19"/>
      <c r="D10" s="19"/>
      <c r="K10" s="21"/>
    </row>
    <row r="11" spans="2:14" x14ac:dyDescent="0.2">
      <c r="B11" s="6" t="s">
        <v>17</v>
      </c>
      <c r="C11" s="28">
        <v>0.1</v>
      </c>
      <c r="D11" s="19"/>
      <c r="K11" s="21"/>
    </row>
    <row r="12" spans="2:14" x14ac:dyDescent="0.2">
      <c r="B12" s="6" t="s">
        <v>18</v>
      </c>
      <c r="C12" s="28">
        <v>0.09</v>
      </c>
      <c r="D12" s="19"/>
      <c r="K12" s="21"/>
    </row>
    <row r="13" spans="2:14" x14ac:dyDescent="0.2">
      <c r="B13" s="6" t="s">
        <v>14</v>
      </c>
      <c r="C13" s="28">
        <v>7.0000000000000007E-2</v>
      </c>
      <c r="D13" s="19"/>
      <c r="K13" s="21"/>
    </row>
    <row r="14" spans="2:14" x14ac:dyDescent="0.2">
      <c r="C14" s="19"/>
      <c r="D14" s="19"/>
      <c r="K14" s="21"/>
    </row>
    <row r="15" spans="2:14" ht="15.75" x14ac:dyDescent="0.25">
      <c r="B15" s="26"/>
      <c r="C15" s="24">
        <v>1</v>
      </c>
      <c r="D15" s="24">
        <v>0.25</v>
      </c>
      <c r="E15" s="15">
        <v>-0.5</v>
      </c>
      <c r="I15" s="19"/>
      <c r="J15" s="19"/>
      <c r="L15" s="23"/>
      <c r="M15" s="23"/>
      <c r="N15" s="23"/>
    </row>
    <row r="16" spans="2:14" ht="15.75" x14ac:dyDescent="0.25">
      <c r="B16" s="26" t="s">
        <v>33</v>
      </c>
      <c r="C16" s="24">
        <f>D15</f>
        <v>0.25</v>
      </c>
      <c r="D16" s="24">
        <v>1</v>
      </c>
      <c r="E16" s="15">
        <v>0.45</v>
      </c>
      <c r="H16" s="19"/>
      <c r="I16" s="19"/>
      <c r="J16" s="19"/>
      <c r="K16" s="27"/>
      <c r="L16" s="23"/>
      <c r="M16" s="23"/>
      <c r="N16" s="23"/>
    </row>
    <row r="17" spans="2:17" x14ac:dyDescent="0.2">
      <c r="C17" s="24">
        <f>E15</f>
        <v>-0.5</v>
      </c>
      <c r="D17" s="24">
        <f>E16</f>
        <v>0.45</v>
      </c>
      <c r="E17" s="15">
        <v>1</v>
      </c>
      <c r="H17" s="19"/>
      <c r="I17" s="19"/>
      <c r="J17" s="19"/>
      <c r="K17" s="27"/>
      <c r="L17" s="23"/>
      <c r="M17" s="23"/>
      <c r="N17" s="23"/>
    </row>
    <row r="18" spans="2:17" x14ac:dyDescent="0.2">
      <c r="C18" s="19"/>
      <c r="D18" s="19"/>
      <c r="H18" s="19"/>
      <c r="I18" s="19"/>
      <c r="J18" s="19"/>
      <c r="L18" s="23"/>
      <c r="M18" s="23"/>
      <c r="N18" s="23"/>
    </row>
    <row r="19" spans="2:17" x14ac:dyDescent="0.2">
      <c r="B19" s="10" t="s">
        <v>40</v>
      </c>
      <c r="C19" s="19"/>
      <c r="D19" s="19"/>
      <c r="H19" s="19"/>
      <c r="I19" s="19"/>
      <c r="J19" s="19"/>
      <c r="L19" s="23"/>
      <c r="M19" s="23"/>
      <c r="N19" s="23"/>
    </row>
    <row r="20" spans="2:17" x14ac:dyDescent="0.2">
      <c r="B20" s="10"/>
      <c r="C20" s="19"/>
      <c r="D20" s="19"/>
      <c r="H20" s="19"/>
      <c r="I20" s="19"/>
      <c r="J20" s="19"/>
      <c r="L20" s="23"/>
      <c r="M20" s="23"/>
      <c r="N20" s="23"/>
    </row>
    <row r="21" spans="2:17" x14ac:dyDescent="0.2">
      <c r="B21" s="10"/>
      <c r="C21" s="19"/>
      <c r="D21" s="19"/>
      <c r="H21" s="19"/>
      <c r="I21" s="19"/>
      <c r="J21" s="19"/>
      <c r="L21" s="23"/>
      <c r="M21" s="23"/>
      <c r="N21" s="23"/>
    </row>
    <row r="22" spans="2:17" x14ac:dyDescent="0.2">
      <c r="B22" s="10"/>
      <c r="C22" s="22">
        <f>SQRT(C11)</f>
        <v>0.31622776601683794</v>
      </c>
      <c r="D22" s="24">
        <v>0</v>
      </c>
      <c r="E22" s="15">
        <v>0</v>
      </c>
      <c r="G22" s="15">
        <f t="array" ref="G22:I24">C15:E17</f>
        <v>1</v>
      </c>
      <c r="H22" s="24">
        <v>0.25</v>
      </c>
      <c r="I22" s="24">
        <v>-0.5</v>
      </c>
      <c r="J22" s="19"/>
      <c r="K22" s="17">
        <f t="array" ref="K22:M24">C22:E24</f>
        <v>0.31622776601683794</v>
      </c>
      <c r="L22" s="24">
        <v>0</v>
      </c>
      <c r="M22" s="24">
        <v>0</v>
      </c>
      <c r="N22" s="23"/>
      <c r="O22" s="17">
        <f t="array" ref="O22:Q24">MMULT(MMULT(C22:E24,G22:I24),K22:M24)</f>
        <v>0.1</v>
      </c>
      <c r="P22" s="17">
        <v>2.3717082451262844E-2</v>
      </c>
      <c r="Q22" s="17">
        <v>-4.1833001326703784E-2</v>
      </c>
    </row>
    <row r="23" spans="2:17" ht="15.75" x14ac:dyDescent="0.25">
      <c r="B23" s="26" t="s">
        <v>2</v>
      </c>
      <c r="C23" s="24">
        <v>0</v>
      </c>
      <c r="D23" s="22">
        <f>SQRT(C12)</f>
        <v>0.3</v>
      </c>
      <c r="E23" s="15">
        <v>0</v>
      </c>
      <c r="F23" s="25"/>
      <c r="G23" s="15">
        <v>0.25</v>
      </c>
      <c r="H23" s="24">
        <v>1</v>
      </c>
      <c r="I23" s="24">
        <v>0.45</v>
      </c>
      <c r="J23" s="19"/>
      <c r="K23" s="15">
        <v>0</v>
      </c>
      <c r="L23" s="24">
        <v>0.3</v>
      </c>
      <c r="M23" s="24">
        <v>0</v>
      </c>
      <c r="N23" s="23"/>
      <c r="O23" s="17">
        <v>2.3717082451262844E-2</v>
      </c>
      <c r="P23" s="17">
        <v>0.09</v>
      </c>
      <c r="Q23" s="17">
        <v>3.5717642699371978E-2</v>
      </c>
    </row>
    <row r="24" spans="2:17" x14ac:dyDescent="0.2">
      <c r="C24" s="24">
        <v>0</v>
      </c>
      <c r="D24" s="24">
        <v>0</v>
      </c>
      <c r="E24" s="17">
        <f>SQRT(C13)</f>
        <v>0.26457513110645908</v>
      </c>
      <c r="G24" s="15">
        <v>-0.5</v>
      </c>
      <c r="H24" s="24">
        <v>0.45</v>
      </c>
      <c r="I24" s="24">
        <v>1</v>
      </c>
      <c r="J24" s="19"/>
      <c r="K24" s="15">
        <v>0</v>
      </c>
      <c r="L24" s="24">
        <v>0</v>
      </c>
      <c r="M24" s="22">
        <v>0.26457513110645908</v>
      </c>
      <c r="N24" s="23"/>
      <c r="O24" s="17">
        <v>-4.1833001326703784E-2</v>
      </c>
      <c r="P24" s="17">
        <v>3.5717642699371978E-2</v>
      </c>
      <c r="Q24" s="17">
        <v>7.0000000000000007E-2</v>
      </c>
    </row>
    <row r="25" spans="2:17" x14ac:dyDescent="0.2">
      <c r="C25" s="19"/>
      <c r="D25" s="19"/>
      <c r="H25" s="19"/>
      <c r="I25" s="19"/>
      <c r="J25" s="19"/>
      <c r="L25" s="23"/>
      <c r="M25" s="23"/>
      <c r="N25" s="23"/>
      <c r="O25" s="51"/>
    </row>
    <row r="26" spans="2:17" x14ac:dyDescent="0.2">
      <c r="B26" s="10" t="s">
        <v>41</v>
      </c>
      <c r="C26" s="19"/>
      <c r="D26" s="19"/>
      <c r="H26" s="19"/>
      <c r="I26" s="19"/>
      <c r="J26" s="19"/>
      <c r="L26" s="23"/>
      <c r="M26" s="23"/>
      <c r="N26" s="23"/>
    </row>
    <row r="27" spans="2:17" x14ac:dyDescent="0.2">
      <c r="C27" s="19"/>
      <c r="D27" s="19"/>
      <c r="H27" s="19"/>
      <c r="I27" s="19"/>
      <c r="J27" s="19"/>
      <c r="L27" s="23"/>
      <c r="M27" s="23"/>
      <c r="N27" s="23"/>
    </row>
    <row r="28" spans="2:17" x14ac:dyDescent="0.2">
      <c r="C28" s="53">
        <f t="array" ref="C28:C30">C7:C9</f>
        <v>0.14000000000000001</v>
      </c>
      <c r="D28" s="19"/>
      <c r="H28" s="19"/>
      <c r="I28" s="19"/>
      <c r="J28" s="19"/>
      <c r="L28" s="23"/>
      <c r="M28" s="23"/>
      <c r="N28" s="23"/>
    </row>
    <row r="29" spans="2:17" x14ac:dyDescent="0.2">
      <c r="B29" s="6" t="s">
        <v>3</v>
      </c>
      <c r="C29" s="53">
        <v>0.13</v>
      </c>
      <c r="D29" s="19"/>
      <c r="H29" s="19"/>
      <c r="I29" s="19"/>
      <c r="J29" s="19"/>
      <c r="L29" s="23"/>
      <c r="M29" s="23"/>
      <c r="N29" s="23"/>
    </row>
    <row r="30" spans="2:17" x14ac:dyDescent="0.2">
      <c r="C30" s="53">
        <v>0.12</v>
      </c>
      <c r="D30" s="19"/>
      <c r="H30" s="19"/>
      <c r="I30" s="19"/>
      <c r="J30" s="19"/>
      <c r="L30" s="23"/>
      <c r="M30" s="23"/>
      <c r="N30" s="23"/>
    </row>
    <row r="31" spans="2:17" x14ac:dyDescent="0.2">
      <c r="C31" s="19"/>
      <c r="D31" s="19"/>
      <c r="H31" s="19"/>
      <c r="I31" s="19"/>
      <c r="J31" s="19"/>
      <c r="L31" s="23"/>
      <c r="M31" s="23"/>
      <c r="N31" s="23"/>
    </row>
    <row r="32" spans="2:17" x14ac:dyDescent="0.2">
      <c r="B32" s="6" t="s">
        <v>4</v>
      </c>
      <c r="C32" s="22">
        <f t="array" ref="C32:E34">2*C5*O22:Q24</f>
        <v>0.1</v>
      </c>
      <c r="D32" s="22">
        <v>2.3717082451262844E-2</v>
      </c>
      <c r="E32" s="17">
        <v>-4.1833001326703784E-2</v>
      </c>
    </row>
    <row r="33" spans="2:12" x14ac:dyDescent="0.2">
      <c r="C33" s="22">
        <v>2.3717082451262844E-2</v>
      </c>
      <c r="D33" s="22">
        <v>0.09</v>
      </c>
      <c r="E33" s="17">
        <v>3.5717642699371978E-2</v>
      </c>
    </row>
    <row r="34" spans="2:12" x14ac:dyDescent="0.2">
      <c r="C34" s="22">
        <v>-4.1833001326703784E-2</v>
      </c>
      <c r="D34" s="22">
        <v>3.5717642699371978E-2</v>
      </c>
      <c r="E34" s="17">
        <v>7.0000000000000007E-2</v>
      </c>
    </row>
    <row r="35" spans="2:12" x14ac:dyDescent="0.2">
      <c r="C35" s="19"/>
      <c r="D35" s="19"/>
    </row>
    <row r="36" spans="2:12" x14ac:dyDescent="0.2">
      <c r="B36" s="6"/>
      <c r="C36" s="20">
        <v>1</v>
      </c>
      <c r="D36" s="19"/>
    </row>
    <row r="37" spans="2:12" x14ac:dyDescent="0.2">
      <c r="B37" s="6"/>
      <c r="C37" s="20">
        <v>1</v>
      </c>
      <c r="D37" s="19"/>
    </row>
    <row r="38" spans="2:12" ht="15" x14ac:dyDescent="0.25">
      <c r="B38"/>
      <c r="C38" s="20">
        <v>1</v>
      </c>
      <c r="D38" s="19"/>
    </row>
    <row r="39" spans="2:12" x14ac:dyDescent="0.2">
      <c r="I39" s="18">
        <v>-1</v>
      </c>
    </row>
    <row r="40" spans="2:12" x14ac:dyDescent="0.2">
      <c r="E40" s="17">
        <f t="array" ref="E40:G42">C32:E34</f>
        <v>0.1</v>
      </c>
      <c r="F40" s="17">
        <v>2.3717082451262844E-2</v>
      </c>
      <c r="G40" s="17">
        <v>-4.1833001326703784E-2</v>
      </c>
      <c r="H40" s="16">
        <f t="array" ref="H40:H42">C36:C38</f>
        <v>1</v>
      </c>
      <c r="J40" s="15">
        <f t="array" ref="J40:J42">C28:C30</f>
        <v>0.14000000000000001</v>
      </c>
      <c r="L40" s="14">
        <f t="array" ref="L40:L43">MMULT(MINVERSE(E40:H43),J40:J43)</f>
        <v>0.58042551250569607</v>
      </c>
    </row>
    <row r="41" spans="2:12" x14ac:dyDescent="0.2">
      <c r="E41" s="17">
        <v>2.3717082451262844E-2</v>
      </c>
      <c r="F41" s="17">
        <v>0.09</v>
      </c>
      <c r="G41" s="17">
        <v>3.5717642699371978E-2</v>
      </c>
      <c r="H41" s="16">
        <v>1</v>
      </c>
      <c r="J41" s="15">
        <v>0.13</v>
      </c>
      <c r="L41" s="14">
        <v>-0.15427067696908955</v>
      </c>
    </row>
    <row r="42" spans="2:12" x14ac:dyDescent="0.2">
      <c r="E42" s="17">
        <v>-4.1833001326703784E-2</v>
      </c>
      <c r="F42" s="17">
        <v>3.5717642699371978E-2</v>
      </c>
      <c r="G42" s="17">
        <v>7.0000000000000007E-2</v>
      </c>
      <c r="H42" s="16">
        <v>1</v>
      </c>
      <c r="J42" s="15">
        <v>0.12</v>
      </c>
      <c r="L42" s="14">
        <v>0.57384516446339373</v>
      </c>
    </row>
    <row r="43" spans="2:12" x14ac:dyDescent="0.2">
      <c r="E43" s="16">
        <f t="array" ref="E43:G43">TRANSPOSE(C36:C38)</f>
        <v>1</v>
      </c>
      <c r="F43" s="16">
        <v>1</v>
      </c>
      <c r="G43" s="16">
        <v>1</v>
      </c>
      <c r="H43" s="16">
        <f>0</f>
        <v>0</v>
      </c>
      <c r="J43" s="15">
        <f>1</f>
        <v>1</v>
      </c>
      <c r="L43" s="14">
        <v>0.10962196464123811</v>
      </c>
    </row>
    <row r="44" spans="2:12" x14ac:dyDescent="0.2">
      <c r="L44" s="51"/>
    </row>
    <row r="46" spans="2:12" x14ac:dyDescent="0.2">
      <c r="C46" s="13">
        <v>0.580425508944582</v>
      </c>
      <c r="E46" s="6" t="s">
        <v>42</v>
      </c>
    </row>
    <row r="47" spans="2:12" x14ac:dyDescent="0.2">
      <c r="B47" s="6" t="s">
        <v>5</v>
      </c>
      <c r="C47" s="13">
        <v>-0.15427084334946958</v>
      </c>
      <c r="E47" s="12">
        <f>SUM(C46:C48)</f>
        <v>1.0000000000888045</v>
      </c>
    </row>
    <row r="48" spans="2:12" x14ac:dyDescent="0.2">
      <c r="C48" s="13">
        <v>0.57384533449369224</v>
      </c>
    </row>
    <row r="50" spans="2:3" x14ac:dyDescent="0.2">
      <c r="B50" s="6" t="s">
        <v>6</v>
      </c>
      <c r="C50" s="13">
        <f>+C28*C46+C29*C47+C30*C48</f>
        <v>0.13006580175605353</v>
      </c>
    </row>
    <row r="52" spans="2:3" x14ac:dyDescent="0.2">
      <c r="B52" s="6" t="s">
        <v>7</v>
      </c>
      <c r="C52" s="13">
        <f>+C46^2*O22+C47^2*P23+C48^2*Q24+2*C46*C47*P22+2*C46*C48*Q22+2*C47*C48*Q23</f>
        <v>2.0443835370978547E-2</v>
      </c>
    </row>
    <row r="54" spans="2:3" x14ac:dyDescent="0.2">
      <c r="B54" s="6" t="s">
        <v>8</v>
      </c>
      <c r="C54" s="52">
        <f>C50-C5*C52</f>
        <v>0.11984388407056426</v>
      </c>
    </row>
    <row r="55" spans="2:3" x14ac:dyDescent="0.2">
      <c r="C55" s="11"/>
    </row>
    <row r="56" spans="2:3" x14ac:dyDescent="0.2">
      <c r="B56" s="6" t="s">
        <v>43</v>
      </c>
      <c r="C56" s="11"/>
    </row>
    <row r="57" spans="2:3" x14ac:dyDescent="0.2">
      <c r="C57" s="11"/>
    </row>
    <row r="58" spans="2:3" x14ac:dyDescent="0.2">
      <c r="B58" s="10" t="s">
        <v>44</v>
      </c>
    </row>
    <row r="60" spans="2:3" x14ac:dyDescent="0.2">
      <c r="B60" s="6" t="s">
        <v>45</v>
      </c>
      <c r="C60" s="8">
        <v>0.95</v>
      </c>
    </row>
    <row r="61" spans="2:3" ht="15.75" x14ac:dyDescent="0.25">
      <c r="B61" s="9" t="s">
        <v>9</v>
      </c>
      <c r="C61" s="14">
        <f>_xlfn.NORM.INV(C60,0,1)</f>
        <v>1.6448536269514715</v>
      </c>
    </row>
    <row r="62" spans="2:3" x14ac:dyDescent="0.2">
      <c r="B62" s="6" t="s">
        <v>10</v>
      </c>
      <c r="C62" s="7">
        <f>(C61*SQRT(C52)-C50)*C3</f>
        <v>1051.1856201959213</v>
      </c>
    </row>
    <row r="63" spans="2:3" x14ac:dyDescent="0.2">
      <c r="B63" s="6" t="s">
        <v>11</v>
      </c>
      <c r="C63" s="7">
        <f>C61*SQRT(C52)*C3</f>
        <v>2351.8436377564567</v>
      </c>
    </row>
    <row r="65" spans="2:9" x14ac:dyDescent="0.2">
      <c r="B65" s="6" t="s">
        <v>45</v>
      </c>
      <c r="C65" s="8">
        <v>0.99</v>
      </c>
    </row>
    <row r="66" spans="2:9" ht="15.75" x14ac:dyDescent="0.25">
      <c r="B66" s="9" t="s">
        <v>9</v>
      </c>
      <c r="C66" s="14">
        <f>_xlfn.NORM.INV(C65,0,1)</f>
        <v>2.3263478740408408</v>
      </c>
    </row>
    <row r="67" spans="2:9" x14ac:dyDescent="0.2">
      <c r="B67" s="6" t="s">
        <v>10</v>
      </c>
      <c r="C67" s="7">
        <f>(C66*SQRT(C52)-C50)*C3</f>
        <v>2025.5993205537382</v>
      </c>
    </row>
    <row r="68" spans="2:9" x14ac:dyDescent="0.2">
      <c r="B68" s="6" t="s">
        <v>11</v>
      </c>
      <c r="C68" s="7">
        <f>C66*SQRT(C52)*C3</f>
        <v>3326.2573381142734</v>
      </c>
    </row>
    <row r="70" spans="2:9" x14ac:dyDescent="0.2">
      <c r="B70" s="6"/>
    </row>
    <row r="72" spans="2:9" x14ac:dyDescent="0.2">
      <c r="B72" s="6" t="s">
        <v>46</v>
      </c>
      <c r="C72" s="6"/>
      <c r="D72" s="6"/>
      <c r="E72" s="6"/>
      <c r="F72" s="6"/>
      <c r="G72" s="6"/>
      <c r="H72" s="6"/>
      <c r="I72" s="6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2049" r:id="rId3">
          <objectPr defaultSize="0" autoPict="0" r:id="rId4">
            <anchor moveWithCells="1" sizeWithCells="1">
              <from>
                <xdr:col>0</xdr:col>
                <xdr:colOff>600075</xdr:colOff>
                <xdr:row>39</xdr:row>
                <xdr:rowOff>28575</xdr:rowOff>
              </from>
              <to>
                <xdr:col>3</xdr:col>
                <xdr:colOff>571500</xdr:colOff>
                <xdr:row>43</xdr:row>
                <xdr:rowOff>28575</xdr:rowOff>
              </to>
            </anchor>
          </objectPr>
        </oleObject>
      </mc:Choice>
      <mc:Fallback>
        <oleObject progId="Equation.3" shapeId="2049" r:id="rId3"/>
      </mc:Fallback>
    </mc:AlternateContent>
  </oleObjects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K44"/>
  <sheetViews>
    <sheetView tabSelected="1" workbookViewId="0">
      <selection activeCell="I41" sqref="I41"/>
    </sheetView>
  </sheetViews>
  <sheetFormatPr defaultColWidth="9.140625" defaultRowHeight="12.75" x14ac:dyDescent="0.2"/>
  <cols>
    <col min="1" max="1" width="9.140625" style="5"/>
    <col min="2" max="2" width="15.42578125" style="5" customWidth="1"/>
    <col min="3" max="3" width="10.7109375" style="5" bestFit="1" customWidth="1"/>
    <col min="4" max="16384" width="9.140625" style="5"/>
  </cols>
  <sheetData>
    <row r="1" spans="2:5" x14ac:dyDescent="0.2">
      <c r="B1" s="10" t="s">
        <v>39</v>
      </c>
    </row>
    <row r="2" spans="2:5" x14ac:dyDescent="0.2">
      <c r="B2" s="10"/>
    </row>
    <row r="3" spans="2:5" x14ac:dyDescent="0.2">
      <c r="B3" s="6" t="s">
        <v>27</v>
      </c>
      <c r="C3" s="30">
        <v>100000</v>
      </c>
    </row>
    <row r="4" spans="2:5" x14ac:dyDescent="0.2">
      <c r="C4" s="29"/>
    </row>
    <row r="5" spans="2:5" ht="15.75" x14ac:dyDescent="0.25">
      <c r="B5" s="26" t="s">
        <v>1</v>
      </c>
      <c r="C5" s="24">
        <v>0.5</v>
      </c>
    </row>
    <row r="7" spans="2:5" x14ac:dyDescent="0.2">
      <c r="B7" s="6" t="s">
        <v>3</v>
      </c>
      <c r="C7" s="28">
        <v>0.1</v>
      </c>
    </row>
    <row r="8" spans="2:5" x14ac:dyDescent="0.2">
      <c r="B8" s="6"/>
      <c r="C8" s="28">
        <v>0.12</v>
      </c>
    </row>
    <row r="9" spans="2:5" x14ac:dyDescent="0.2">
      <c r="C9" s="19"/>
    </row>
    <row r="10" spans="2:5" ht="15.75" x14ac:dyDescent="0.25">
      <c r="B10" s="26" t="s">
        <v>2</v>
      </c>
      <c r="C10" s="17">
        <v>0.16</v>
      </c>
      <c r="D10" s="17">
        <v>0.1</v>
      </c>
      <c r="E10" s="35"/>
    </row>
    <row r="11" spans="2:5" ht="15.75" x14ac:dyDescent="0.25">
      <c r="B11" s="26"/>
      <c r="C11" s="17">
        <v>0.1</v>
      </c>
      <c r="D11" s="17">
        <v>0.25</v>
      </c>
      <c r="E11" s="35"/>
    </row>
    <row r="12" spans="2:5" x14ac:dyDescent="0.2">
      <c r="C12" s="35"/>
      <c r="D12" s="35"/>
      <c r="E12" s="35"/>
    </row>
    <row r="13" spans="2:5" x14ac:dyDescent="0.2">
      <c r="B13" s="10" t="s">
        <v>41</v>
      </c>
      <c r="C13" s="19"/>
      <c r="D13" s="19"/>
    </row>
    <row r="16" spans="2:5" x14ac:dyDescent="0.2">
      <c r="B16" s="6" t="s">
        <v>4</v>
      </c>
      <c r="C16" s="15">
        <f t="array" ref="C16:D17">2*C5*C10:D11</f>
        <v>0.16</v>
      </c>
      <c r="D16" s="15">
        <v>0.1</v>
      </c>
    </row>
    <row r="17" spans="2:11" x14ac:dyDescent="0.2">
      <c r="C17" s="15">
        <v>0.1</v>
      </c>
      <c r="D17" s="15">
        <v>0.25</v>
      </c>
    </row>
    <row r="19" spans="2:11" x14ac:dyDescent="0.2">
      <c r="B19" s="6"/>
      <c r="C19" s="20">
        <v>1</v>
      </c>
    </row>
    <row r="20" spans="2:11" x14ac:dyDescent="0.2">
      <c r="B20" s="6"/>
      <c r="C20" s="20">
        <v>1</v>
      </c>
    </row>
    <row r="21" spans="2:11" x14ac:dyDescent="0.2">
      <c r="B21" s="21"/>
      <c r="C21" s="34"/>
      <c r="H21" s="18">
        <v>-1</v>
      </c>
    </row>
    <row r="22" spans="2:11" x14ac:dyDescent="0.2">
      <c r="E22" s="15">
        <f t="array" ref="E22:F23">C16:D17</f>
        <v>0.16</v>
      </c>
      <c r="F22" s="15">
        <v>0.1</v>
      </c>
      <c r="G22" s="15">
        <f t="array" ref="G22:G23">C19:C20</f>
        <v>1</v>
      </c>
      <c r="I22" s="15">
        <f t="array" ref="I22:I23">C7:C8</f>
        <v>0.1</v>
      </c>
      <c r="K22" s="33">
        <f t="array" ref="K22:K24">MMULT(MINVERSE(E22:G24),I22:I24)</f>
        <v>0.61904761904761907</v>
      </c>
    </row>
    <row r="23" spans="2:11" x14ac:dyDescent="0.2">
      <c r="E23" s="15">
        <v>0.1</v>
      </c>
      <c r="F23" s="15">
        <v>0.25</v>
      </c>
      <c r="G23" s="15">
        <v>1</v>
      </c>
      <c r="I23" s="15">
        <v>0.12</v>
      </c>
      <c r="K23" s="33">
        <v>0.38095238095238099</v>
      </c>
    </row>
    <row r="24" spans="2:11" x14ac:dyDescent="0.2">
      <c r="E24" s="15">
        <f t="array" ref="E24:F24">TRANSPOSE(C19:C20)</f>
        <v>1</v>
      </c>
      <c r="F24" s="15">
        <v>1</v>
      </c>
      <c r="G24" s="15">
        <f>0</f>
        <v>0</v>
      </c>
      <c r="I24" s="15">
        <f>1</f>
        <v>1</v>
      </c>
      <c r="K24" s="33">
        <v>-3.7142857142857144E-2</v>
      </c>
    </row>
    <row r="25" spans="2:11" x14ac:dyDescent="0.2">
      <c r="K25" s="54"/>
    </row>
    <row r="27" spans="2:11" x14ac:dyDescent="0.2">
      <c r="B27" s="6" t="s">
        <v>5</v>
      </c>
      <c r="C27" s="13">
        <f t="array" ref="C27:C28">K22:K23</f>
        <v>0.61904761904761907</v>
      </c>
    </row>
    <row r="28" spans="2:11" x14ac:dyDescent="0.2">
      <c r="C28" s="13">
        <v>0.38095238095238099</v>
      </c>
    </row>
    <row r="30" spans="2:11" x14ac:dyDescent="0.2">
      <c r="B30" s="6" t="s">
        <v>6</v>
      </c>
      <c r="C30" s="13">
        <f>C27*C7+C28*C8</f>
        <v>0.10761904761904761</v>
      </c>
    </row>
    <row r="32" spans="2:11" x14ac:dyDescent="0.2">
      <c r="B32" s="6" t="s">
        <v>7</v>
      </c>
      <c r="C32" s="13">
        <f>+C27^2*C16+C28^2*D17+2*C27*C28*D16</f>
        <v>0.14476190476190479</v>
      </c>
    </row>
    <row r="35" spans="2:6" x14ac:dyDescent="0.2">
      <c r="B35" s="10" t="s">
        <v>44</v>
      </c>
    </row>
    <row r="37" spans="2:6" x14ac:dyDescent="0.2">
      <c r="B37" s="6" t="s">
        <v>45</v>
      </c>
      <c r="C37" s="49">
        <v>0.95</v>
      </c>
    </row>
    <row r="38" spans="2:6" ht="15.75" x14ac:dyDescent="0.25">
      <c r="B38" s="9" t="s">
        <v>9</v>
      </c>
      <c r="C38" s="14">
        <f>_xlfn.NORM.INV(C37,0,1)</f>
        <v>1.6448536269514715</v>
      </c>
    </row>
    <row r="39" spans="2:6" x14ac:dyDescent="0.2">
      <c r="B39" s="6" t="s">
        <v>10</v>
      </c>
      <c r="C39" s="7">
        <f>(C38*SQRT(C32)-C30)*C3</f>
        <v>51820.810410174076</v>
      </c>
    </row>
    <row r="40" spans="2:6" x14ac:dyDescent="0.2">
      <c r="B40" s="6" t="s">
        <v>11</v>
      </c>
      <c r="C40" s="7">
        <f>C38*SQRT(C32)*C3</f>
        <v>62582.715172078839</v>
      </c>
    </row>
    <row r="42" spans="2:6" ht="15.75" x14ac:dyDescent="0.25">
      <c r="B42" s="9"/>
      <c r="C42" s="32"/>
    </row>
    <row r="43" spans="2:6" x14ac:dyDescent="0.2">
      <c r="B43" s="6"/>
      <c r="C43" s="31"/>
      <c r="F43" s="5" t="s">
        <v>12</v>
      </c>
    </row>
    <row r="44" spans="2:6" x14ac:dyDescent="0.2">
      <c r="B44" s="6"/>
      <c r="C44" s="31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5121" r:id="rId3">
          <objectPr defaultSize="0" autoPict="0" r:id="rId4">
            <anchor moveWithCells="1" sizeWithCells="1">
              <from>
                <xdr:col>0</xdr:col>
                <xdr:colOff>533400</xdr:colOff>
                <xdr:row>20</xdr:row>
                <xdr:rowOff>66675</xdr:rowOff>
              </from>
              <to>
                <xdr:col>3</xdr:col>
                <xdr:colOff>542925</xdr:colOff>
                <xdr:row>24</xdr:row>
                <xdr:rowOff>47625</xdr:rowOff>
              </to>
            </anchor>
          </objectPr>
        </oleObject>
      </mc:Choice>
      <mc:Fallback>
        <oleObject progId="Equation.3" shapeId="5121" r:id="rId3"/>
      </mc:Fallback>
    </mc:AlternateContent>
  </oleObjects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I45"/>
  <sheetViews>
    <sheetView topLeftCell="A16" workbookViewId="0">
      <selection activeCell="G38" sqref="G38"/>
    </sheetView>
  </sheetViews>
  <sheetFormatPr defaultColWidth="8.85546875" defaultRowHeight="15" x14ac:dyDescent="0.25"/>
  <cols>
    <col min="2" max="2" width="48.5703125" bestFit="1" customWidth="1"/>
    <col min="3" max="3" width="12.42578125" bestFit="1" customWidth="1"/>
  </cols>
  <sheetData>
    <row r="1" spans="2:3" x14ac:dyDescent="0.25">
      <c r="B1" s="37" t="s">
        <v>47</v>
      </c>
    </row>
    <row r="3" spans="2:3" x14ac:dyDescent="0.25">
      <c r="B3" s="36" t="s">
        <v>13</v>
      </c>
      <c r="C3" s="38">
        <v>0.05</v>
      </c>
    </row>
    <row r="5" spans="2:3" x14ac:dyDescent="0.25">
      <c r="B5" s="36" t="s">
        <v>14</v>
      </c>
      <c r="C5" s="38">
        <v>0.09</v>
      </c>
    </row>
    <row r="7" spans="2:3" x14ac:dyDescent="0.25">
      <c r="B7" s="36" t="s">
        <v>26</v>
      </c>
      <c r="C7" s="38">
        <v>0.2</v>
      </c>
    </row>
    <row r="9" spans="2:3" x14ac:dyDescent="0.25">
      <c r="B9" s="36" t="s">
        <v>25</v>
      </c>
      <c r="C9" s="38">
        <v>-0.38</v>
      </c>
    </row>
    <row r="11" spans="2:3" x14ac:dyDescent="0.25">
      <c r="B11" s="36" t="s">
        <v>24</v>
      </c>
      <c r="C11" s="41">
        <f>20000</f>
        <v>20000</v>
      </c>
    </row>
    <row r="13" spans="2:3" x14ac:dyDescent="0.25">
      <c r="B13" s="37" t="s">
        <v>48</v>
      </c>
    </row>
    <row r="15" spans="2:3" x14ac:dyDescent="0.25">
      <c r="B15" s="36" t="s">
        <v>20</v>
      </c>
      <c r="C15" s="38">
        <v>0.06</v>
      </c>
    </row>
    <row r="16" spans="2:3" x14ac:dyDescent="0.25">
      <c r="B16" s="36" t="s">
        <v>19</v>
      </c>
      <c r="C16" s="38">
        <v>0.2</v>
      </c>
    </row>
    <row r="18" spans="2:9" x14ac:dyDescent="0.25">
      <c r="B18" s="36" t="s">
        <v>49</v>
      </c>
      <c r="C18" s="2">
        <f>(C3-C15)/C16</f>
        <v>-4.9999999999999975E-2</v>
      </c>
    </row>
    <row r="20" spans="2:9" x14ac:dyDescent="0.25">
      <c r="B20" s="37" t="s">
        <v>61</v>
      </c>
      <c r="H20" s="37"/>
    </row>
    <row r="22" spans="2:9" x14ac:dyDescent="0.25">
      <c r="B22" s="36" t="s">
        <v>28</v>
      </c>
      <c r="C22" s="41">
        <f>C11+'Question 4 a-b'!C3</f>
        <v>120000</v>
      </c>
      <c r="I22" s="43"/>
    </row>
    <row r="24" spans="2:9" x14ac:dyDescent="0.25">
      <c r="B24" s="36" t="s">
        <v>23</v>
      </c>
      <c r="C24" s="2">
        <f>C11/'Question 4 a-b'!C3</f>
        <v>0.2</v>
      </c>
    </row>
    <row r="26" spans="2:9" x14ac:dyDescent="0.25">
      <c r="B26" s="36" t="s">
        <v>21</v>
      </c>
      <c r="C26" s="1">
        <f>C7*SQRT(C5)*SQRT('Question 4 a-b'!C10)</f>
        <v>2.4E-2</v>
      </c>
    </row>
    <row r="27" spans="2:9" x14ac:dyDescent="0.25">
      <c r="B27" s="36"/>
    </row>
    <row r="28" spans="2:9" x14ac:dyDescent="0.25">
      <c r="B28" s="36" t="s">
        <v>22</v>
      </c>
      <c r="C28" s="1">
        <f>C9*SQRT(C5)*SQRT('Question 4 a-b'!D11)</f>
        <v>-5.6999999999999995E-2</v>
      </c>
    </row>
    <row r="30" spans="2:9" x14ac:dyDescent="0.25">
      <c r="C30" s="40">
        <f>'Question 4 a-b'!C27*'Question 4 c-d'!C26+'Question 4 a-b'!C28*'Question 4 c-d'!C28</f>
        <v>-6.8571428571428551E-3</v>
      </c>
    </row>
    <row r="32" spans="2:9" x14ac:dyDescent="0.25">
      <c r="C32" s="40">
        <f>('Question 4 a-b'!C32+'Question 4 c-d'!C24^2*'Question 4 c-d'!C5+2*'Question 4 c-d'!C24*'Question 4 c-d'!C30)/(1+'Question 4 c-d'!C24)^2</f>
        <v>0.10112433862433864</v>
      </c>
    </row>
    <row r="34" spans="2:3" x14ac:dyDescent="0.25">
      <c r="B34" s="36" t="s">
        <v>45</v>
      </c>
      <c r="C34" s="50">
        <v>0.95</v>
      </c>
    </row>
    <row r="35" spans="2:3" ht="15.75" x14ac:dyDescent="0.25">
      <c r="B35" s="9" t="s">
        <v>9</v>
      </c>
      <c r="C35" s="14">
        <f>_xlfn.NORM.INV(C34,0,1)</f>
        <v>1.6448536269514715</v>
      </c>
    </row>
    <row r="37" spans="2:3" x14ac:dyDescent="0.25">
      <c r="B37" s="36" t="s">
        <v>51</v>
      </c>
      <c r="C37" s="4">
        <f>C35*SQRT(C32)*C22</f>
        <v>62767.71949635596</v>
      </c>
    </row>
    <row r="39" spans="2:3" x14ac:dyDescent="0.25">
      <c r="B39" s="36" t="s">
        <v>52</v>
      </c>
      <c r="C39" s="4">
        <f>C37-'Question 4 a-b'!C40</f>
        <v>185.00432427712076</v>
      </c>
    </row>
    <row r="41" spans="2:3" x14ac:dyDescent="0.25">
      <c r="B41" s="37" t="s">
        <v>53</v>
      </c>
    </row>
    <row r="43" spans="2:3" x14ac:dyDescent="0.25">
      <c r="C43" s="40">
        <f>C30/'Question 4 a-b'!C32</f>
        <v>-4.736842105263156E-2</v>
      </c>
    </row>
    <row r="45" spans="2:3" x14ac:dyDescent="0.25">
      <c r="B45" s="36" t="s">
        <v>29</v>
      </c>
      <c r="C45" s="44">
        <f>C24*C43*'Question 4 a-b'!C40</f>
        <v>-592.88888057758879</v>
      </c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C33"/>
  <sheetViews>
    <sheetView workbookViewId="0">
      <selection activeCell="E9" sqref="E9"/>
    </sheetView>
  </sheetViews>
  <sheetFormatPr defaultColWidth="8.85546875" defaultRowHeight="15" x14ac:dyDescent="0.25"/>
  <cols>
    <col min="2" max="2" width="44.28515625" bestFit="1" customWidth="1"/>
    <col min="3" max="3" width="10.42578125" bestFit="1" customWidth="1"/>
  </cols>
  <sheetData>
    <row r="1" spans="2:3" x14ac:dyDescent="0.25">
      <c r="B1" s="37" t="s">
        <v>54</v>
      </c>
    </row>
    <row r="3" spans="2:3" x14ac:dyDescent="0.25">
      <c r="B3" s="36" t="s">
        <v>30</v>
      </c>
      <c r="C3" s="38">
        <f>6%</f>
        <v>0.06</v>
      </c>
    </row>
    <row r="5" spans="2:3" x14ac:dyDescent="0.25">
      <c r="B5" s="36" t="s">
        <v>34</v>
      </c>
      <c r="C5" s="38">
        <v>0</v>
      </c>
    </row>
    <row r="7" spans="2:3" x14ac:dyDescent="0.25">
      <c r="B7" s="36" t="s">
        <v>35</v>
      </c>
      <c r="C7" s="38">
        <v>0</v>
      </c>
    </row>
    <row r="9" spans="2:3" x14ac:dyDescent="0.25">
      <c r="B9" s="36" t="s">
        <v>36</v>
      </c>
      <c r="C9" s="38">
        <v>0</v>
      </c>
    </row>
    <row r="11" spans="2:3" x14ac:dyDescent="0.25">
      <c r="B11" s="36" t="s">
        <v>24</v>
      </c>
      <c r="C11" s="41">
        <v>10000</v>
      </c>
    </row>
    <row r="14" spans="2:3" x14ac:dyDescent="0.25">
      <c r="B14" s="37" t="s">
        <v>50</v>
      </c>
    </row>
    <row r="16" spans="2:3" x14ac:dyDescent="0.25">
      <c r="B16" s="36" t="s">
        <v>28</v>
      </c>
      <c r="C16" s="41">
        <f>C11+'Question 4 a-b'!C3</f>
        <v>110000</v>
      </c>
    </row>
    <row r="18" spans="2:3" x14ac:dyDescent="0.25">
      <c r="B18" s="36" t="s">
        <v>23</v>
      </c>
      <c r="C18" s="2">
        <f>C11/'Question 4 a-b'!C3</f>
        <v>0.1</v>
      </c>
    </row>
    <row r="20" spans="2:3" x14ac:dyDescent="0.25">
      <c r="B20" s="36" t="s">
        <v>37</v>
      </c>
      <c r="C20" s="1">
        <f>C7*SQRT(C5)*SQRT('Question 4 a-b'!C10)</f>
        <v>0</v>
      </c>
    </row>
    <row r="21" spans="2:3" x14ac:dyDescent="0.25">
      <c r="B21" s="36"/>
    </row>
    <row r="22" spans="2:3" x14ac:dyDescent="0.25">
      <c r="B22" s="36" t="s">
        <v>38</v>
      </c>
      <c r="C22" s="1">
        <f>C9*SQRT(C5)*SQRT('Question 4 a-b'!D11)</f>
        <v>0</v>
      </c>
    </row>
    <row r="24" spans="2:3" x14ac:dyDescent="0.25">
      <c r="C24" s="3">
        <f>'Question 4 a-b'!C27*'Question 4 e'!C20+'Question 4 a-b'!C28*'Question 4 e'!C22</f>
        <v>0</v>
      </c>
    </row>
    <row r="26" spans="2:3" x14ac:dyDescent="0.25">
      <c r="C26" s="40">
        <f>('Question 4 a-b'!C32+'Question 4 c-d'!C24^2*'Question 4 e'!C5+2*'Question 4 e'!C18*'Question 4 e'!C24)/(1+'Question 4 e'!C18)^2</f>
        <v>0.119637937819756</v>
      </c>
    </row>
    <row r="28" spans="2:3" x14ac:dyDescent="0.25">
      <c r="B28" s="36" t="s">
        <v>45</v>
      </c>
      <c r="C28" s="50">
        <f>0.95</f>
        <v>0.95</v>
      </c>
    </row>
    <row r="29" spans="2:3" ht="15.75" x14ac:dyDescent="0.25">
      <c r="B29" s="9" t="s">
        <v>9</v>
      </c>
      <c r="C29" s="14">
        <f>_xlfn.NORM.INV(C28,0,1)</f>
        <v>1.6448536269514715</v>
      </c>
    </row>
    <row r="31" spans="2:3" x14ac:dyDescent="0.25">
      <c r="B31" s="36" t="s">
        <v>51</v>
      </c>
      <c r="C31" s="4">
        <f>C29*SQRT(C26)*C16</f>
        <v>62582.715172078839</v>
      </c>
    </row>
    <row r="33" spans="2:3" x14ac:dyDescent="0.25">
      <c r="B33" s="36" t="s">
        <v>52</v>
      </c>
      <c r="C33" s="41">
        <f>C31- 'Question 4 a-b'!C40</f>
        <v>0</v>
      </c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G99"/>
  <sheetViews>
    <sheetView workbookViewId="0">
      <selection activeCell="N10" sqref="N10"/>
    </sheetView>
  </sheetViews>
  <sheetFormatPr defaultColWidth="8.85546875" defaultRowHeight="15" x14ac:dyDescent="0.25"/>
  <cols>
    <col min="2" max="2" width="9.7109375" bestFit="1" customWidth="1"/>
    <col min="3" max="3" width="11.140625" bestFit="1" customWidth="1"/>
    <col min="4" max="4" width="12.7109375" bestFit="1" customWidth="1"/>
    <col min="5" max="5" width="10.28515625" bestFit="1" customWidth="1"/>
    <col min="6" max="6" width="7.5703125" bestFit="1" customWidth="1"/>
    <col min="7" max="7" width="12.7109375" bestFit="1" customWidth="1"/>
  </cols>
  <sheetData>
    <row r="2" spans="2:7" x14ac:dyDescent="0.25">
      <c r="C2" s="6" t="s">
        <v>55</v>
      </c>
      <c r="D2" s="7">
        <v>62582.715172078839</v>
      </c>
    </row>
    <row r="3" spans="2:7" x14ac:dyDescent="0.25">
      <c r="B3" s="36"/>
      <c r="C3" s="36" t="s">
        <v>31</v>
      </c>
      <c r="D3" s="41">
        <v>100000</v>
      </c>
      <c r="E3" s="42"/>
    </row>
    <row r="4" spans="2:7" ht="15.75" x14ac:dyDescent="0.25">
      <c r="B4" s="9"/>
      <c r="C4" s="9" t="s">
        <v>9</v>
      </c>
      <c r="D4" s="14">
        <v>1.6448536269514715</v>
      </c>
    </row>
    <row r="5" spans="2:7" x14ac:dyDescent="0.25">
      <c r="D5" s="40">
        <v>-4.7368421052631567E-2</v>
      </c>
    </row>
    <row r="6" spans="2:7" x14ac:dyDescent="0.25">
      <c r="D6" s="48">
        <v>0.14476190476190476</v>
      </c>
    </row>
    <row r="7" spans="2:7" x14ac:dyDescent="0.25">
      <c r="C7" s="36" t="s">
        <v>14</v>
      </c>
      <c r="D7" s="40">
        <v>0.09</v>
      </c>
    </row>
    <row r="8" spans="2:7" x14ac:dyDescent="0.25">
      <c r="C8" s="36"/>
      <c r="D8" s="40">
        <v>-6.8571428571428551E-3</v>
      </c>
    </row>
    <row r="9" spans="2:7" x14ac:dyDescent="0.25">
      <c r="D9" s="43"/>
    </row>
    <row r="10" spans="2:7" ht="51.75" x14ac:dyDescent="0.25">
      <c r="B10" s="45" t="s">
        <v>56</v>
      </c>
      <c r="C10" s="45" t="s">
        <v>57</v>
      </c>
      <c r="D10" s="46" t="s">
        <v>58</v>
      </c>
      <c r="E10" s="45" t="s">
        <v>59</v>
      </c>
      <c r="F10" s="46" t="s">
        <v>60</v>
      </c>
      <c r="G10" s="46" t="s">
        <v>32</v>
      </c>
    </row>
    <row r="12" spans="2:7" x14ac:dyDescent="0.25">
      <c r="B12">
        <v>0</v>
      </c>
      <c r="C12" s="42">
        <f>$D$3+B12</f>
        <v>100000</v>
      </c>
      <c r="D12" s="47">
        <f>B12/$D$3</f>
        <v>0</v>
      </c>
      <c r="E12" s="43">
        <f>($D$6+D12^2*$D$7+2*D12*$D$8)/(1+D12)^2</f>
        <v>0.14476190476190476</v>
      </c>
      <c r="F12" s="39">
        <f>$D$4*SQRT(E12)*C12 -$D$2</f>
        <v>0</v>
      </c>
      <c r="G12" s="39">
        <f>D12*$D$5*$D$2</f>
        <v>0</v>
      </c>
    </row>
    <row r="13" spans="2:7" x14ac:dyDescent="0.25">
      <c r="B13">
        <f>B12+500</f>
        <v>500</v>
      </c>
      <c r="C13" s="42">
        <f t="shared" ref="C13:C76" si="0">$D$3+B13</f>
        <v>100500</v>
      </c>
      <c r="D13" s="47">
        <f t="shared" ref="D13:D76" si="1">B13/$D$3</f>
        <v>5.0000000000000001E-3</v>
      </c>
      <c r="E13" s="43">
        <f t="shared" ref="E13:E76" si="2">($D$6+D13^2*$D$7+2*D13*$D$8)/(1+D13)^2</f>
        <v>0.14325940777043478</v>
      </c>
      <c r="F13" s="39">
        <f t="shared" ref="F13:F76" si="3">$D$4*SQRT(E13)*C13 -$D$2</f>
        <v>-14.337510194622155</v>
      </c>
      <c r="G13" s="39">
        <f t="shared" ref="G13:G76" si="4">D13*$D$5*$D$2</f>
        <v>-14.822222014439721</v>
      </c>
    </row>
    <row r="14" spans="2:7" x14ac:dyDescent="0.25">
      <c r="B14">
        <f t="shared" ref="B14:B77" si="5">B13+500</f>
        <v>1000</v>
      </c>
      <c r="C14" s="42">
        <f t="shared" si="0"/>
        <v>101000</v>
      </c>
      <c r="D14" s="47">
        <f t="shared" si="1"/>
        <v>0.01</v>
      </c>
      <c r="E14" s="43">
        <f t="shared" si="2"/>
        <v>0.14178390540609931</v>
      </c>
      <c r="F14" s="39">
        <f t="shared" si="3"/>
        <v>-27.70515988056286</v>
      </c>
      <c r="G14" s="39">
        <f t="shared" si="4"/>
        <v>-29.644444028879441</v>
      </c>
    </row>
    <row r="15" spans="2:7" x14ac:dyDescent="0.25">
      <c r="B15">
        <f t="shared" si="5"/>
        <v>1500</v>
      </c>
      <c r="C15" s="42">
        <f t="shared" si="0"/>
        <v>101500</v>
      </c>
      <c r="D15" s="47">
        <f t="shared" si="1"/>
        <v>1.4999999999999999E-2</v>
      </c>
      <c r="E15" s="43">
        <f t="shared" si="2"/>
        <v>0.14033482052579827</v>
      </c>
      <c r="F15" s="39">
        <f t="shared" si="3"/>
        <v>-40.102327173481171</v>
      </c>
      <c r="G15" s="39">
        <f t="shared" si="4"/>
        <v>-44.466666043319165</v>
      </c>
    </row>
    <row r="16" spans="2:7" x14ac:dyDescent="0.25">
      <c r="B16">
        <f t="shared" si="5"/>
        <v>2000</v>
      </c>
      <c r="C16" s="42">
        <f t="shared" si="0"/>
        <v>102000</v>
      </c>
      <c r="D16" s="47">
        <f t="shared" si="1"/>
        <v>0.02</v>
      </c>
      <c r="E16" s="43">
        <f t="shared" si="2"/>
        <v>0.13891159078010287</v>
      </c>
      <c r="F16" s="39">
        <f t="shared" si="3"/>
        <v>-51.52843486230995</v>
      </c>
      <c r="G16" s="39">
        <f t="shared" si="4"/>
        <v>-59.288888057758882</v>
      </c>
    </row>
    <row r="17" spans="2:7" x14ac:dyDescent="0.25">
      <c r="B17">
        <f t="shared" si="5"/>
        <v>2500</v>
      </c>
      <c r="C17" s="42">
        <f t="shared" si="0"/>
        <v>102500</v>
      </c>
      <c r="D17" s="47">
        <f t="shared" si="1"/>
        <v>2.5000000000000001E-2</v>
      </c>
      <c r="E17" s="43">
        <f t="shared" si="2"/>
        <v>0.13751366816804059</v>
      </c>
      <c r="F17" s="39">
        <f t="shared" si="3"/>
        <v>-61.982950542871549</v>
      </c>
      <c r="G17" s="39">
        <f t="shared" si="4"/>
        <v>-74.111110072198613</v>
      </c>
    </row>
    <row r="18" spans="2:7" x14ac:dyDescent="0.25">
      <c r="B18">
        <f t="shared" si="5"/>
        <v>3000</v>
      </c>
      <c r="C18" s="42">
        <f t="shared" si="0"/>
        <v>103000</v>
      </c>
      <c r="D18" s="47">
        <f t="shared" si="1"/>
        <v>0.03</v>
      </c>
      <c r="E18" s="43">
        <f t="shared" si="2"/>
        <v>0.13614051860729212</v>
      </c>
      <c r="F18" s="39">
        <f t="shared" si="3"/>
        <v>-71.465386741794646</v>
      </c>
      <c r="G18" s="39">
        <f t="shared" si="4"/>
        <v>-88.93333208663833</v>
      </c>
    </row>
    <row r="19" spans="2:7" x14ac:dyDescent="0.25">
      <c r="B19">
        <f t="shared" si="5"/>
        <v>3500</v>
      </c>
      <c r="C19" s="42">
        <f t="shared" si="0"/>
        <v>103500</v>
      </c>
      <c r="D19" s="47">
        <f t="shared" si="1"/>
        <v>3.5000000000000003E-2</v>
      </c>
      <c r="E19" s="43">
        <f t="shared" si="2"/>
        <v>0.13479162151919977</v>
      </c>
      <c r="F19" s="39">
        <f t="shared" si="3"/>
        <v>-79.975301029757247</v>
      </c>
      <c r="G19" s="39">
        <f t="shared" si="4"/>
        <v>-103.75555410107806</v>
      </c>
    </row>
    <row r="20" spans="2:7" x14ac:dyDescent="0.25">
      <c r="B20">
        <f t="shared" si="5"/>
        <v>4000</v>
      </c>
      <c r="C20" s="42">
        <f t="shared" si="0"/>
        <v>104000</v>
      </c>
      <c r="D20" s="47">
        <f t="shared" si="1"/>
        <v>0.04</v>
      </c>
      <c r="E20" s="43">
        <f t="shared" si="2"/>
        <v>0.13346646942800788</v>
      </c>
      <c r="F20" s="39">
        <f t="shared" si="3"/>
        <v>-87.512296124499699</v>
      </c>
      <c r="G20" s="39">
        <f t="shared" si="4"/>
        <v>-118.57777611551776</v>
      </c>
    </row>
    <row r="21" spans="2:7" x14ac:dyDescent="0.25">
      <c r="B21">
        <f t="shared" si="5"/>
        <v>4500</v>
      </c>
      <c r="C21" s="42">
        <f t="shared" si="0"/>
        <v>104500</v>
      </c>
      <c r="D21" s="47">
        <f t="shared" si="1"/>
        <v>4.4999999999999998E-2</v>
      </c>
      <c r="E21" s="43">
        <f t="shared" si="2"/>
        <v>0.13216456757378442</v>
      </c>
      <c r="F21" s="39">
        <f t="shared" si="3"/>
        <v>-94.076019983433071</v>
      </c>
      <c r="G21" s="39">
        <f t="shared" si="4"/>
        <v>-133.39999812995748</v>
      </c>
    </row>
    <row r="22" spans="2:7" x14ac:dyDescent="0.25">
      <c r="B22">
        <f t="shared" si="5"/>
        <v>5000</v>
      </c>
      <c r="C22" s="42">
        <f t="shared" si="0"/>
        <v>105000</v>
      </c>
      <c r="D22" s="47">
        <f t="shared" si="1"/>
        <v>0.05</v>
      </c>
      <c r="E22" s="43">
        <f t="shared" si="2"/>
        <v>0.13088543353849474</v>
      </c>
      <c r="F22" s="39">
        <f t="shared" si="3"/>
        <v>-99.666165885799273</v>
      </c>
      <c r="G22" s="39">
        <f t="shared" si="4"/>
        <v>-148.22222014439723</v>
      </c>
    </row>
    <row r="23" spans="2:7" x14ac:dyDescent="0.25">
      <c r="B23">
        <f t="shared" si="5"/>
        <v>5500</v>
      </c>
      <c r="C23" s="42">
        <f t="shared" si="0"/>
        <v>105500</v>
      </c>
      <c r="D23" s="47">
        <f t="shared" si="1"/>
        <v>5.5E-2</v>
      </c>
      <c r="E23" s="43">
        <f t="shared" si="2"/>
        <v>0.12962859688472322</v>
      </c>
      <c r="F23" s="39">
        <f t="shared" si="3"/>
        <v>-104.28247250411368</v>
      </c>
      <c r="G23" s="39">
        <f t="shared" si="4"/>
        <v>-163.04444215883694</v>
      </c>
    </row>
    <row r="24" spans="2:7" x14ac:dyDescent="0.25">
      <c r="B24">
        <f t="shared" si="5"/>
        <v>6000</v>
      </c>
      <c r="C24" s="42">
        <f t="shared" si="0"/>
        <v>106000</v>
      </c>
      <c r="D24" s="47">
        <f t="shared" si="1"/>
        <v>0.06</v>
      </c>
      <c r="E24" s="43">
        <f t="shared" si="2"/>
        <v>0.12839359880655712</v>
      </c>
      <c r="F24" s="39">
        <f t="shared" si="3"/>
        <v>-107.92472396539233</v>
      </c>
      <c r="G24" s="39">
        <f t="shared" si="4"/>
        <v>-177.86666417327666</v>
      </c>
    </row>
    <row r="25" spans="2:7" x14ac:dyDescent="0.25">
      <c r="B25">
        <f t="shared" si="5"/>
        <v>6500</v>
      </c>
      <c r="C25" s="42">
        <f t="shared" si="0"/>
        <v>106500</v>
      </c>
      <c r="D25" s="47">
        <f t="shared" si="1"/>
        <v>6.5000000000000002E-2</v>
      </c>
      <c r="E25" s="43">
        <f t="shared" si="2"/>
        <v>0.12717999179217193</v>
      </c>
      <c r="F25" s="39">
        <f t="shared" si="3"/>
        <v>-110.59274990141421</v>
      </c>
      <c r="G25" s="39">
        <f t="shared" si="4"/>
        <v>-192.68888618771638</v>
      </c>
    </row>
    <row r="26" spans="2:7" x14ac:dyDescent="0.25">
      <c r="B26">
        <f t="shared" si="5"/>
        <v>7000</v>
      </c>
      <c r="C26" s="42">
        <f t="shared" si="0"/>
        <v>107000</v>
      </c>
      <c r="D26" s="47">
        <f t="shared" si="1"/>
        <v>7.0000000000000007E-2</v>
      </c>
      <c r="E26" s="43">
        <f t="shared" si="2"/>
        <v>0.12598733929767209</v>
      </c>
      <c r="F26" s="39">
        <f t="shared" si="3"/>
        <v>-112.28642548873177</v>
      </c>
      <c r="G26" s="39">
        <f t="shared" si="4"/>
        <v>-207.51110820215612</v>
      </c>
    </row>
    <row r="27" spans="2:7" x14ac:dyDescent="0.25">
      <c r="B27">
        <f t="shared" si="5"/>
        <v>7500</v>
      </c>
      <c r="C27" s="42">
        <f t="shared" si="0"/>
        <v>107500</v>
      </c>
      <c r="D27" s="47">
        <f t="shared" si="1"/>
        <v>7.4999999999999997E-2</v>
      </c>
      <c r="E27" s="43">
        <f t="shared" si="2"/>
        <v>0.12481521543176494</v>
      </c>
      <c r="F27" s="39">
        <f t="shared" si="3"/>
        <v>-113.00567147770198</v>
      </c>
      <c r="G27" s="39">
        <f t="shared" si="4"/>
        <v>-222.33333021659578</v>
      </c>
    </row>
    <row r="28" spans="2:7" x14ac:dyDescent="0.25">
      <c r="B28">
        <f t="shared" si="5"/>
        <v>8000</v>
      </c>
      <c r="C28" s="42">
        <f t="shared" si="0"/>
        <v>108000</v>
      </c>
      <c r="D28" s="47">
        <f t="shared" si="1"/>
        <v>0.08</v>
      </c>
      <c r="E28" s="43">
        <f t="shared" si="2"/>
        <v>0.12366320465085896</v>
      </c>
      <c r="F28" s="39">
        <f t="shared" si="3"/>
        <v>-112.75045421116374</v>
      </c>
      <c r="G28" s="39">
        <f t="shared" si="4"/>
        <v>-237.15555223103553</v>
      </c>
    </row>
    <row r="29" spans="2:7" x14ac:dyDescent="0.25">
      <c r="B29">
        <f t="shared" si="5"/>
        <v>8500</v>
      </c>
      <c r="C29" s="42">
        <f t="shared" si="0"/>
        <v>108500</v>
      </c>
      <c r="D29" s="47">
        <f t="shared" si="1"/>
        <v>8.5000000000000006E-2</v>
      </c>
      <c r="E29" s="43">
        <f t="shared" si="2"/>
        <v>0.12253090146419797</v>
      </c>
      <c r="F29" s="39">
        <f t="shared" si="3"/>
        <v>-111.52078563218674</v>
      </c>
      <c r="G29" s="39">
        <f t="shared" si="4"/>
        <v>-251.97777424547527</v>
      </c>
    </row>
    <row r="30" spans="2:7" x14ac:dyDescent="0.25">
      <c r="B30">
        <f t="shared" si="5"/>
        <v>9000</v>
      </c>
      <c r="C30" s="42">
        <f t="shared" si="0"/>
        <v>109000</v>
      </c>
      <c r="D30" s="47">
        <f t="shared" si="1"/>
        <v>0.09</v>
      </c>
      <c r="E30" s="43">
        <f t="shared" si="2"/>
        <v>0.1214179101486567</v>
      </c>
      <c r="F30" s="39">
        <f t="shared" si="3"/>
        <v>-109.31672328137211</v>
      </c>
      <c r="G30" s="39">
        <f t="shared" si="4"/>
        <v>-266.79999625991496</v>
      </c>
    </row>
    <row r="31" spans="2:7" x14ac:dyDescent="0.25">
      <c r="B31">
        <f t="shared" si="5"/>
        <v>9500</v>
      </c>
      <c r="C31" s="42">
        <f t="shared" si="0"/>
        <v>109500</v>
      </c>
      <c r="D31" s="47">
        <f t="shared" si="1"/>
        <v>9.5000000000000001E-2</v>
      </c>
      <c r="E31" s="43">
        <f t="shared" si="2"/>
        <v>0.12032384447284053</v>
      </c>
      <c r="F31" s="39">
        <f t="shared" si="3"/>
        <v>-106.13837028334819</v>
      </c>
      <c r="G31" s="39">
        <f t="shared" si="4"/>
        <v>-281.62221827435468</v>
      </c>
    </row>
    <row r="32" spans="2:7" x14ac:dyDescent="0.25">
      <c r="B32">
        <f t="shared" si="5"/>
        <v>10000</v>
      </c>
      <c r="C32" s="42">
        <f t="shared" si="0"/>
        <v>110000</v>
      </c>
      <c r="D32" s="47">
        <f t="shared" si="1"/>
        <v>0.1</v>
      </c>
      <c r="E32" s="43">
        <f t="shared" si="2"/>
        <v>0.1192483274301456</v>
      </c>
      <c r="F32" s="39">
        <f t="shared" si="3"/>
        <v>-101.98587532266538</v>
      </c>
      <c r="G32" s="39">
        <f t="shared" si="4"/>
        <v>-296.44444028879445</v>
      </c>
    </row>
    <row r="33" spans="2:7" x14ac:dyDescent="0.25">
      <c r="B33">
        <f t="shared" si="5"/>
        <v>10500</v>
      </c>
      <c r="C33" s="42">
        <f t="shared" si="0"/>
        <v>110500</v>
      </c>
      <c r="D33" s="47">
        <f t="shared" si="1"/>
        <v>0.105</v>
      </c>
      <c r="E33" s="43">
        <f t="shared" si="2"/>
        <v>0.11819099098045065</v>
      </c>
      <c r="F33" s="39">
        <f t="shared" si="3"/>
        <v>-96.859432609016949</v>
      </c>
      <c r="G33" s="39">
        <f t="shared" si="4"/>
        <v>-311.26666230323411</v>
      </c>
    </row>
    <row r="34" spans="2:7" x14ac:dyDescent="0.25">
      <c r="B34">
        <f t="shared" si="5"/>
        <v>11000</v>
      </c>
      <c r="C34" s="42">
        <f t="shared" si="0"/>
        <v>111000</v>
      </c>
      <c r="D34" s="47">
        <f t="shared" si="1"/>
        <v>0.11</v>
      </c>
      <c r="E34" s="43">
        <f t="shared" si="2"/>
        <v>0.11715147580012444</v>
      </c>
      <c r="F34" s="39">
        <f t="shared" si="3"/>
        <v>-90.759281831829867</v>
      </c>
      <c r="G34" s="39">
        <f t="shared" si="4"/>
        <v>-326.08888431767389</v>
      </c>
    </row>
    <row r="35" spans="2:7" x14ac:dyDescent="0.25">
      <c r="B35">
        <f t="shared" si="5"/>
        <v>11500</v>
      </c>
      <c r="C35" s="42">
        <f t="shared" si="0"/>
        <v>111500</v>
      </c>
      <c r="D35" s="47">
        <f t="shared" si="1"/>
        <v>0.115</v>
      </c>
      <c r="E35" s="43">
        <f t="shared" si="2"/>
        <v>0.11612943104004657</v>
      </c>
      <c r="F35" s="39">
        <f t="shared" si="3"/>
        <v>-83.685708104312653</v>
      </c>
      <c r="G35" s="39">
        <f t="shared" si="4"/>
        <v>-340.9111063321136</v>
      </c>
    </row>
    <row r="36" spans="2:7" x14ac:dyDescent="0.25">
      <c r="B36">
        <f t="shared" si="5"/>
        <v>12000</v>
      </c>
      <c r="C36" s="42">
        <f t="shared" si="0"/>
        <v>112000</v>
      </c>
      <c r="D36" s="47">
        <f t="shared" si="1"/>
        <v>0.12</v>
      </c>
      <c r="E36" s="43">
        <f t="shared" si="2"/>
        <v>0.1151245140913508</v>
      </c>
      <c r="F36" s="39">
        <f t="shared" si="3"/>
        <v>-75.639041896858544</v>
      </c>
      <c r="G36" s="39">
        <f t="shared" si="4"/>
        <v>-355.73332834655332</v>
      </c>
    </row>
    <row r="37" spans="2:7" x14ac:dyDescent="0.25">
      <c r="B37">
        <f t="shared" si="5"/>
        <v>12500</v>
      </c>
      <c r="C37" s="42">
        <f t="shared" si="0"/>
        <v>112500</v>
      </c>
      <c r="D37" s="47">
        <f t="shared" si="1"/>
        <v>0.125</v>
      </c>
      <c r="E37" s="43">
        <f t="shared" si="2"/>
        <v>0.11413639035861257</v>
      </c>
      <c r="F37" s="39">
        <f t="shared" si="3"/>
        <v>-66.619658959869412</v>
      </c>
      <c r="G37" s="39">
        <f t="shared" si="4"/>
        <v>-370.55555036099304</v>
      </c>
    </row>
    <row r="38" spans="2:7" x14ac:dyDescent="0.25">
      <c r="B38">
        <f t="shared" si="5"/>
        <v>13000</v>
      </c>
      <c r="C38" s="42">
        <f t="shared" si="0"/>
        <v>113000</v>
      </c>
      <c r="D38" s="47">
        <f t="shared" si="1"/>
        <v>0.13</v>
      </c>
      <c r="E38" s="43">
        <f t="shared" si="2"/>
        <v>0.11316473304021274</v>
      </c>
      <c r="F38" s="39">
        <f t="shared" si="3"/>
        <v>-56.62798023630603</v>
      </c>
      <c r="G38" s="39">
        <f t="shared" si="4"/>
        <v>-385.37777237543276</v>
      </c>
    </row>
    <row r="39" spans="2:7" x14ac:dyDescent="0.25">
      <c r="B39">
        <f t="shared" si="5"/>
        <v>13500</v>
      </c>
      <c r="C39" s="42">
        <f t="shared" si="0"/>
        <v>113500</v>
      </c>
      <c r="D39" s="47">
        <f t="shared" si="1"/>
        <v>0.13500000000000001</v>
      </c>
      <c r="E39" s="43">
        <f t="shared" si="2"/>
        <v>0.11220922291562127</v>
      </c>
      <c r="F39" s="39">
        <f t="shared" si="3"/>
        <v>-45.664471763513575</v>
      </c>
      <c r="G39" s="39">
        <f t="shared" si="4"/>
        <v>-400.19999438987253</v>
      </c>
    </row>
    <row r="40" spans="2:7" x14ac:dyDescent="0.25">
      <c r="B40">
        <f t="shared" si="5"/>
        <v>14000</v>
      </c>
      <c r="C40" s="42">
        <f t="shared" si="0"/>
        <v>114000</v>
      </c>
      <c r="D40" s="47">
        <f t="shared" si="1"/>
        <v>0.14000000000000001</v>
      </c>
      <c r="E40" s="43">
        <f t="shared" si="2"/>
        <v>0.11126954813935419</v>
      </c>
      <c r="F40" s="39">
        <f t="shared" si="3"/>
        <v>-33.729644564831688</v>
      </c>
      <c r="G40" s="39">
        <f t="shared" si="4"/>
        <v>-415.02221640431225</v>
      </c>
    </row>
    <row r="41" spans="2:7" x14ac:dyDescent="0.25">
      <c r="B41">
        <f t="shared" si="5"/>
        <v>14500</v>
      </c>
      <c r="C41" s="42">
        <f t="shared" si="0"/>
        <v>114500</v>
      </c>
      <c r="D41" s="47">
        <f t="shared" si="1"/>
        <v>0.14499999999999999</v>
      </c>
      <c r="E41" s="43">
        <f t="shared" si="2"/>
        <v>0.11034540404136713</v>
      </c>
      <c r="F41" s="39">
        <f t="shared" si="3"/>
        <v>-20.824054530756257</v>
      </c>
      <c r="G41" s="39">
        <f t="shared" si="4"/>
        <v>-429.84443841875185</v>
      </c>
    </row>
    <row r="42" spans="2:7" x14ac:dyDescent="0.25">
      <c r="B42">
        <f t="shared" si="5"/>
        <v>15000</v>
      </c>
      <c r="C42" s="42">
        <f t="shared" si="0"/>
        <v>115000</v>
      </c>
      <c r="D42" s="47">
        <f t="shared" si="1"/>
        <v>0.15</v>
      </c>
      <c r="E42" s="43">
        <f t="shared" si="2"/>
        <v>0.1094364929336574</v>
      </c>
      <c r="F42" s="39">
        <f t="shared" si="3"/>
        <v>-6.948302290031279</v>
      </c>
      <c r="G42" s="39">
        <f t="shared" si="4"/>
        <v>-444.66666043319157</v>
      </c>
    </row>
    <row r="43" spans="2:7" x14ac:dyDescent="0.25">
      <c r="B43">
        <f t="shared" si="5"/>
        <v>15500</v>
      </c>
      <c r="C43" s="42">
        <f t="shared" si="0"/>
        <v>115500</v>
      </c>
      <c r="D43" s="47">
        <f t="shared" si="1"/>
        <v>0.155</v>
      </c>
      <c r="E43" s="43">
        <f t="shared" si="2"/>
        <v>0.10854252392285788</v>
      </c>
      <c r="F43" s="39">
        <f t="shared" si="3"/>
        <v>7.8969669297657674</v>
      </c>
      <c r="G43" s="39">
        <f t="shared" si="4"/>
        <v>-459.48888244763134</v>
      </c>
    </row>
    <row r="44" spans="2:7" x14ac:dyDescent="0.25">
      <c r="B44">
        <f t="shared" si="5"/>
        <v>16000</v>
      </c>
      <c r="C44" s="42">
        <f t="shared" si="0"/>
        <v>116000</v>
      </c>
      <c r="D44" s="47">
        <f t="shared" si="1"/>
        <v>0.16</v>
      </c>
      <c r="E44" s="43">
        <f t="shared" si="2"/>
        <v>0.10766321272861108</v>
      </c>
      <c r="F44" s="39">
        <f t="shared" si="3"/>
        <v>23.711063451475638</v>
      </c>
      <c r="G44" s="39">
        <f t="shared" si="4"/>
        <v>-474.31110446207106</v>
      </c>
    </row>
    <row r="45" spans="2:7" x14ac:dyDescent="0.25">
      <c r="B45">
        <f t="shared" si="5"/>
        <v>16500</v>
      </c>
      <c r="C45" s="42">
        <f t="shared" si="0"/>
        <v>116500</v>
      </c>
      <c r="D45" s="47">
        <f t="shared" si="1"/>
        <v>0.16500000000000001</v>
      </c>
      <c r="E45" s="43">
        <f t="shared" si="2"/>
        <v>0.10679828150752277</v>
      </c>
      <c r="F45" s="39">
        <f t="shared" si="3"/>
        <v>40.493253307802661</v>
      </c>
      <c r="G45" s="39">
        <f t="shared" si="4"/>
        <v>-489.13332647651077</v>
      </c>
    </row>
    <row r="46" spans="2:7" x14ac:dyDescent="0.25">
      <c r="B46">
        <f t="shared" si="5"/>
        <v>17000</v>
      </c>
      <c r="C46" s="42">
        <f t="shared" si="0"/>
        <v>117000</v>
      </c>
      <c r="D46" s="47">
        <f t="shared" si="1"/>
        <v>0.17</v>
      </c>
      <c r="E46" s="43">
        <f t="shared" si="2"/>
        <v>0.10594745868250142</v>
      </c>
      <c r="F46" s="39">
        <f t="shared" si="3"/>
        <v>58.242758410793613</v>
      </c>
      <c r="G46" s="39">
        <f t="shared" si="4"/>
        <v>-503.95554849095055</v>
      </c>
    </row>
    <row r="47" spans="2:7" x14ac:dyDescent="0.25">
      <c r="B47">
        <f t="shared" si="5"/>
        <v>17500</v>
      </c>
      <c r="C47" s="42">
        <f t="shared" si="0"/>
        <v>117500</v>
      </c>
      <c r="D47" s="47">
        <f t="shared" si="1"/>
        <v>0.17499999999999999</v>
      </c>
      <c r="E47" s="43">
        <f t="shared" si="2"/>
        <v>0.10511047877729632</v>
      </c>
      <c r="F47" s="39">
        <f t="shared" si="3"/>
        <v>76.958756730906316</v>
      </c>
      <c r="G47" s="39">
        <f t="shared" si="4"/>
        <v>-518.77777050539021</v>
      </c>
    </row>
    <row r="48" spans="2:7" x14ac:dyDescent="0.25">
      <c r="B48">
        <f t="shared" si="5"/>
        <v>18000</v>
      </c>
      <c r="C48" s="42">
        <f t="shared" si="0"/>
        <v>118000</v>
      </c>
      <c r="D48" s="47">
        <f t="shared" si="1"/>
        <v>0.18</v>
      </c>
      <c r="E48" s="43">
        <f t="shared" si="2"/>
        <v>0.10428708225605669</v>
      </c>
      <c r="F48" s="39">
        <f t="shared" si="3"/>
        <v>96.640382486220915</v>
      </c>
      <c r="G48" s="39">
        <f t="shared" si="4"/>
        <v>-533.59999251982993</v>
      </c>
    </row>
    <row r="49" spans="2:7" x14ac:dyDescent="0.25">
      <c r="B49">
        <f t="shared" si="5"/>
        <v>18500</v>
      </c>
      <c r="C49" s="42">
        <f t="shared" si="0"/>
        <v>118500</v>
      </c>
      <c r="D49" s="47">
        <f t="shared" si="1"/>
        <v>0.185</v>
      </c>
      <c r="E49" s="43">
        <f t="shared" si="2"/>
        <v>0.10347701536773801</v>
      </c>
      <c r="F49" s="39">
        <f t="shared" si="3"/>
        <v>117.28672634093527</v>
      </c>
      <c r="G49" s="39">
        <f t="shared" si="4"/>
        <v>-548.42221453426964</v>
      </c>
    </row>
    <row r="50" spans="2:7" x14ac:dyDescent="0.25">
      <c r="B50">
        <f t="shared" si="5"/>
        <v>19000</v>
      </c>
      <c r="C50" s="42">
        <f t="shared" si="0"/>
        <v>119000</v>
      </c>
      <c r="D50" s="47">
        <f t="shared" si="1"/>
        <v>0.19</v>
      </c>
      <c r="E50" s="43">
        <f t="shared" si="2"/>
        <v>0.10268002999519135</v>
      </c>
      <c r="F50" s="39">
        <f t="shared" si="3"/>
        <v>138.89683561382117</v>
      </c>
      <c r="G50" s="39">
        <f t="shared" si="4"/>
        <v>-563.24443654870936</v>
      </c>
    </row>
    <row r="51" spans="2:7" x14ac:dyDescent="0.25">
      <c r="B51">
        <f t="shared" si="5"/>
        <v>19500</v>
      </c>
      <c r="C51" s="42">
        <f t="shared" si="0"/>
        <v>119500</v>
      </c>
      <c r="D51" s="47">
        <f t="shared" si="1"/>
        <v>0.19500000000000001</v>
      </c>
      <c r="E51" s="43">
        <f t="shared" si="2"/>
        <v>0.10189588350877542</v>
      </c>
      <c r="F51" s="39">
        <f t="shared" si="3"/>
        <v>161.46971449578996</v>
      </c>
      <c r="G51" s="39">
        <f t="shared" si="4"/>
        <v>-578.06665856314919</v>
      </c>
    </row>
    <row r="52" spans="2:7" x14ac:dyDescent="0.25">
      <c r="B52">
        <f t="shared" si="5"/>
        <v>20000</v>
      </c>
      <c r="C52" s="42">
        <f t="shared" si="0"/>
        <v>120000</v>
      </c>
      <c r="D52" s="47">
        <f t="shared" si="1"/>
        <v>0.2</v>
      </c>
      <c r="E52" s="43">
        <f t="shared" si="2"/>
        <v>0.10112433862433863</v>
      </c>
      <c r="F52" s="39">
        <f t="shared" si="3"/>
        <v>185.00432427710621</v>
      </c>
      <c r="G52" s="39">
        <f t="shared" si="4"/>
        <v>-592.88888057758891</v>
      </c>
    </row>
    <row r="53" spans="2:7" x14ac:dyDescent="0.25">
      <c r="B53">
        <f t="shared" si="5"/>
        <v>20500</v>
      </c>
      <c r="C53" s="42">
        <f t="shared" si="0"/>
        <v>120500</v>
      </c>
      <c r="D53" s="47">
        <f t="shared" si="1"/>
        <v>0.20499999999999999</v>
      </c>
      <c r="E53" s="43">
        <f t="shared" si="2"/>
        <v>0.10036516326542322</v>
      </c>
      <c r="F53" s="39">
        <f t="shared" si="3"/>
        <v>209.49958358346339</v>
      </c>
      <c r="G53" s="39">
        <f t="shared" si="4"/>
        <v>-607.71110259202851</v>
      </c>
    </row>
    <row r="54" spans="2:7" x14ac:dyDescent="0.25">
      <c r="B54">
        <f t="shared" si="5"/>
        <v>21000</v>
      </c>
      <c r="C54" s="42">
        <f t="shared" si="0"/>
        <v>121000</v>
      </c>
      <c r="D54" s="47">
        <f t="shared" si="1"/>
        <v>0.21</v>
      </c>
      <c r="E54" s="43">
        <f t="shared" si="2"/>
        <v>9.9618130429550422E-2</v>
      </c>
      <c r="F54" s="39">
        <f t="shared" si="3"/>
        <v>234.95436862162023</v>
      </c>
      <c r="G54" s="39">
        <f t="shared" si="4"/>
        <v>-622.53332460646823</v>
      </c>
    </row>
    <row r="55" spans="2:7" x14ac:dyDescent="0.25">
      <c r="B55">
        <f t="shared" si="5"/>
        <v>21500</v>
      </c>
      <c r="C55" s="42">
        <f t="shared" si="0"/>
        <v>121500</v>
      </c>
      <c r="D55" s="47">
        <f t="shared" si="1"/>
        <v>0.215</v>
      </c>
      <c r="E55" s="43">
        <f t="shared" si="2"/>
        <v>9.8883018058448624E-2</v>
      </c>
      <c r="F55" s="39">
        <f t="shared" si="3"/>
        <v>261.36751343348442</v>
      </c>
      <c r="G55" s="39">
        <f t="shared" si="4"/>
        <v>-637.35554662090806</v>
      </c>
    </row>
    <row r="56" spans="2:7" x14ac:dyDescent="0.25">
      <c r="B56">
        <f t="shared" si="5"/>
        <v>22000</v>
      </c>
      <c r="C56" s="42">
        <f t="shared" si="0"/>
        <v>122000</v>
      </c>
      <c r="D56" s="47">
        <f t="shared" si="1"/>
        <v>0.22</v>
      </c>
      <c r="E56" s="43">
        <f t="shared" si="2"/>
        <v>9.8159608912094798E-2</v>
      </c>
      <c r="F56" s="39">
        <f t="shared" si="3"/>
        <v>288.73781015950226</v>
      </c>
      <c r="G56" s="39">
        <f t="shared" si="4"/>
        <v>-652.17776863534777</v>
      </c>
    </row>
    <row r="57" spans="2:7" x14ac:dyDescent="0.25">
      <c r="B57">
        <f t="shared" si="5"/>
        <v>22500</v>
      </c>
      <c r="C57" s="42">
        <f t="shared" si="0"/>
        <v>122500</v>
      </c>
      <c r="D57" s="47">
        <f t="shared" si="1"/>
        <v>0.22500000000000001</v>
      </c>
      <c r="E57" s="43">
        <f t="shared" si="2"/>
        <v>9.7447690446440957E-2</v>
      </c>
      <c r="F57" s="39">
        <f t="shared" si="3"/>
        <v>317.06400931049575</v>
      </c>
      <c r="G57" s="39">
        <f t="shared" si="4"/>
        <v>-666.99999064978749</v>
      </c>
    </row>
    <row r="58" spans="2:7" x14ac:dyDescent="0.25">
      <c r="B58">
        <f t="shared" si="5"/>
        <v>23000</v>
      </c>
      <c r="C58" s="42">
        <f t="shared" si="0"/>
        <v>123000</v>
      </c>
      <c r="D58" s="47">
        <f t="shared" si="1"/>
        <v>0.23</v>
      </c>
      <c r="E58" s="43">
        <f t="shared" si="2"/>
        <v>9.674705469470489E-2</v>
      </c>
      <c r="F58" s="39">
        <f t="shared" si="3"/>
        <v>346.34482004804158</v>
      </c>
      <c r="G58" s="39">
        <f t="shared" si="4"/>
        <v>-681.82221266422721</v>
      </c>
    </row>
    <row r="59" spans="2:7" x14ac:dyDescent="0.25">
      <c r="B59">
        <f t="shared" si="5"/>
        <v>23500</v>
      </c>
      <c r="C59" s="42">
        <f t="shared" si="0"/>
        <v>123500</v>
      </c>
      <c r="D59" s="47">
        <f t="shared" si="1"/>
        <v>0.23499999999999999</v>
      </c>
      <c r="E59" s="43">
        <f t="shared" si="2"/>
        <v>9.6057498152107179E-2</v>
      </c>
      <c r="F59" s="39">
        <f t="shared" si="3"/>
        <v>376.57891047348676</v>
      </c>
      <c r="G59" s="39">
        <f t="shared" si="4"/>
        <v>-696.64443467866681</v>
      </c>
    </row>
    <row r="60" spans="2:7" x14ac:dyDescent="0.25">
      <c r="B60">
        <f t="shared" si="5"/>
        <v>24000</v>
      </c>
      <c r="C60" s="42">
        <f t="shared" si="0"/>
        <v>124000</v>
      </c>
      <c r="D60" s="47">
        <f t="shared" si="1"/>
        <v>0.24</v>
      </c>
      <c r="E60" s="43">
        <f t="shared" si="2"/>
        <v>9.5378821663941307E-2</v>
      </c>
      <c r="F60" s="39">
        <f t="shared" si="3"/>
        <v>407.76490792483673</v>
      </c>
      <c r="G60" s="39">
        <f t="shared" si="4"/>
        <v>-711.46665669310664</v>
      </c>
    </row>
    <row r="61" spans="2:7" x14ac:dyDescent="0.25">
      <c r="B61">
        <f t="shared" si="5"/>
        <v>24500</v>
      </c>
      <c r="C61" s="42">
        <f t="shared" si="0"/>
        <v>124500</v>
      </c>
      <c r="D61" s="47">
        <f t="shared" si="1"/>
        <v>0.245</v>
      </c>
      <c r="E61" s="43">
        <f t="shared" si="2"/>
        <v>9.4710830316868916E-2</v>
      </c>
      <c r="F61" s="39">
        <f t="shared" si="3"/>
        <v>439.90139928234566</v>
      </c>
      <c r="G61" s="39">
        <f t="shared" si="4"/>
        <v>-726.28887870754625</v>
      </c>
    </row>
    <row r="62" spans="2:7" x14ac:dyDescent="0.25">
      <c r="B62">
        <f t="shared" si="5"/>
        <v>25000</v>
      </c>
      <c r="C62" s="42">
        <f t="shared" si="0"/>
        <v>125000</v>
      </c>
      <c r="D62" s="47">
        <f t="shared" si="1"/>
        <v>0.25</v>
      </c>
      <c r="E62" s="43">
        <f t="shared" si="2"/>
        <v>9.4053333333333336E-2</v>
      </c>
      <c r="F62" s="39">
        <f t="shared" si="3"/>
        <v>472.9869312814335</v>
      </c>
      <c r="G62" s="39">
        <f t="shared" si="4"/>
        <v>-741.11110072198608</v>
      </c>
    </row>
    <row r="63" spans="2:7" x14ac:dyDescent="0.25">
      <c r="B63">
        <f t="shared" si="5"/>
        <v>25500</v>
      </c>
      <c r="C63" s="42">
        <f t="shared" si="0"/>
        <v>125500</v>
      </c>
      <c r="D63" s="47">
        <f t="shared" si="1"/>
        <v>0.255</v>
      </c>
      <c r="E63" s="43">
        <f t="shared" si="2"/>
        <v>9.3406143968992189E-2</v>
      </c>
      <c r="F63" s="39">
        <f t="shared" si="3"/>
        <v>507.02001083384675</v>
      </c>
      <c r="G63" s="39">
        <f t="shared" si="4"/>
        <v>-755.93332273642579</v>
      </c>
    </row>
    <row r="64" spans="2:7" x14ac:dyDescent="0.25">
      <c r="B64">
        <f t="shared" si="5"/>
        <v>26000</v>
      </c>
      <c r="C64" s="42">
        <f t="shared" si="0"/>
        <v>126000</v>
      </c>
      <c r="D64" s="47">
        <f t="shared" si="1"/>
        <v>0.26</v>
      </c>
      <c r="E64" s="43">
        <f t="shared" si="2"/>
        <v>9.2769079413070332E-2</v>
      </c>
      <c r="F64" s="39">
        <f t="shared" si="3"/>
        <v>541.99910535629169</v>
      </c>
      <c r="G64" s="39">
        <f t="shared" si="4"/>
        <v>-770.75554475086551</v>
      </c>
    </row>
    <row r="65" spans="2:7" x14ac:dyDescent="0.25">
      <c r="B65">
        <f t="shared" si="5"/>
        <v>26500</v>
      </c>
      <c r="C65" s="42">
        <f t="shared" si="0"/>
        <v>126500</v>
      </c>
      <c r="D65" s="47">
        <f t="shared" si="1"/>
        <v>0.26500000000000001</v>
      </c>
      <c r="E65" s="43">
        <f t="shared" si="2"/>
        <v>9.2141960691539654E-2</v>
      </c>
      <c r="F65" s="39">
        <f t="shared" si="3"/>
        <v>577.92264310658356</v>
      </c>
      <c r="G65" s="39">
        <f t="shared" si="4"/>
        <v>-785.57776676530523</v>
      </c>
    </row>
    <row r="66" spans="2:7" x14ac:dyDescent="0.25">
      <c r="B66">
        <f t="shared" si="5"/>
        <v>27000</v>
      </c>
      <c r="C66" s="42">
        <f t="shared" si="0"/>
        <v>127000</v>
      </c>
      <c r="D66" s="47">
        <f t="shared" si="1"/>
        <v>0.27</v>
      </c>
      <c r="E66" s="43">
        <f t="shared" si="2"/>
        <v>9.1524612573034667E-2</v>
      </c>
      <c r="F66" s="39">
        <f t="shared" si="3"/>
        <v>614.78901352702815</v>
      </c>
      <c r="G66" s="39">
        <f t="shared" si="4"/>
        <v>-800.39998877974506</v>
      </c>
    </row>
    <row r="67" spans="2:7" x14ac:dyDescent="0.25">
      <c r="B67">
        <f t="shared" si="5"/>
        <v>27500</v>
      </c>
      <c r="C67" s="42">
        <f t="shared" si="0"/>
        <v>127500</v>
      </c>
      <c r="D67" s="47">
        <f t="shared" si="1"/>
        <v>0.27500000000000002</v>
      </c>
      <c r="E67" s="43">
        <f t="shared" si="2"/>
        <v>9.0916863477417134E-2</v>
      </c>
      <c r="F67" s="39">
        <f t="shared" si="3"/>
        <v>652.59656759511563</v>
      </c>
      <c r="G67" s="39">
        <f t="shared" si="4"/>
        <v>-815.22221079418478</v>
      </c>
    </row>
    <row r="68" spans="2:7" x14ac:dyDescent="0.25">
      <c r="B68">
        <f t="shared" si="5"/>
        <v>28000</v>
      </c>
      <c r="C68" s="42">
        <f t="shared" si="0"/>
        <v>128000</v>
      </c>
      <c r="D68" s="47">
        <f t="shared" si="1"/>
        <v>0.28000000000000003</v>
      </c>
      <c r="E68" s="43">
        <f t="shared" si="2"/>
        <v>9.0318545386904758E-2</v>
      </c>
      <c r="F68" s="39">
        <f t="shared" si="3"/>
        <v>691.34361818097386</v>
      </c>
      <c r="G68" s="39">
        <f t="shared" si="4"/>
        <v>-830.04443280862449</v>
      </c>
    </row>
    <row r="69" spans="2:7" x14ac:dyDescent="0.25">
      <c r="B69">
        <f t="shared" si="5"/>
        <v>28500</v>
      </c>
      <c r="C69" s="42">
        <f t="shared" si="0"/>
        <v>128500</v>
      </c>
      <c r="D69" s="47">
        <f t="shared" si="1"/>
        <v>0.28499999999999998</v>
      </c>
      <c r="E69" s="43">
        <f t="shared" si="2"/>
        <v>8.9729493759683476E-2</v>
      </c>
      <c r="F69" s="39">
        <f t="shared" si="3"/>
        <v>731.02844041179924</v>
      </c>
      <c r="G69" s="39">
        <f t="shared" si="4"/>
        <v>-844.86665482306398</v>
      </c>
    </row>
    <row r="70" spans="2:7" x14ac:dyDescent="0.25">
      <c r="B70">
        <f t="shared" si="5"/>
        <v>29000</v>
      </c>
      <c r="C70" s="42">
        <f t="shared" si="0"/>
        <v>129000</v>
      </c>
      <c r="D70" s="47">
        <f t="shared" si="1"/>
        <v>0.28999999999999998</v>
      </c>
      <c r="E70" s="43">
        <f t="shared" si="2"/>
        <v>8.9149547445923863E-2</v>
      </c>
      <c r="F70" s="39">
        <f t="shared" si="3"/>
        <v>771.64927204273408</v>
      </c>
      <c r="G70" s="39">
        <f t="shared" si="4"/>
        <v>-859.6888768375037</v>
      </c>
    </row>
    <row r="71" spans="2:7" x14ac:dyDescent="0.25">
      <c r="B71">
        <f t="shared" si="5"/>
        <v>29500</v>
      </c>
      <c r="C71" s="42">
        <f t="shared" si="0"/>
        <v>129500</v>
      </c>
      <c r="D71" s="47">
        <f t="shared" si="1"/>
        <v>0.29499999999999998</v>
      </c>
      <c r="E71" s="43">
        <f t="shared" si="2"/>
        <v>8.8578548606127197E-2</v>
      </c>
      <c r="F71" s="39">
        <f t="shared" si="3"/>
        <v>813.20431383435789</v>
      </c>
      <c r="G71" s="39">
        <f t="shared" si="4"/>
        <v>-874.51109885194353</v>
      </c>
    </row>
    <row r="72" spans="2:7" x14ac:dyDescent="0.25">
      <c r="B72">
        <f t="shared" si="5"/>
        <v>30000</v>
      </c>
      <c r="C72" s="42">
        <f t="shared" si="0"/>
        <v>130000</v>
      </c>
      <c r="D72" s="47">
        <f t="shared" si="1"/>
        <v>0.3</v>
      </c>
      <c r="E72" s="43">
        <f t="shared" si="2"/>
        <v>8.8016342631727237E-2</v>
      </c>
      <c r="F72" s="39">
        <f t="shared" si="3"/>
        <v>855.69172993625398</v>
      </c>
      <c r="G72" s="39">
        <f t="shared" si="4"/>
        <v>-889.33332086638313</v>
      </c>
    </row>
    <row r="73" spans="2:7" x14ac:dyDescent="0.25">
      <c r="B73">
        <f t="shared" si="5"/>
        <v>30500</v>
      </c>
      <c r="C73" s="42">
        <f t="shared" si="0"/>
        <v>130500</v>
      </c>
      <c r="D73" s="47">
        <f t="shared" si="1"/>
        <v>0.30499999999999999</v>
      </c>
      <c r="E73" s="43">
        <f t="shared" si="2"/>
        <v>8.7462778067877819E-2</v>
      </c>
      <c r="F73" s="39">
        <f t="shared" si="3"/>
        <v>899.10964827676071</v>
      </c>
      <c r="G73" s="39">
        <f t="shared" si="4"/>
        <v>-904.15554288082296</v>
      </c>
    </row>
    <row r="74" spans="2:7" x14ac:dyDescent="0.25">
      <c r="B74">
        <f t="shared" si="5"/>
        <v>31000</v>
      </c>
      <c r="C74" s="42">
        <f t="shared" si="0"/>
        <v>131000</v>
      </c>
      <c r="D74" s="47">
        <f t="shared" si="1"/>
        <v>0.31</v>
      </c>
      <c r="E74" s="43">
        <f t="shared" si="2"/>
        <v>8.6917706538357994E-2</v>
      </c>
      <c r="F74" s="39">
        <f t="shared" si="3"/>
        <v>943.45616095861624</v>
      </c>
      <c r="G74" s="39">
        <f t="shared" si="4"/>
        <v>-918.97776489526268</v>
      </c>
    </row>
    <row r="75" spans="2:7" x14ac:dyDescent="0.25">
      <c r="B75">
        <f t="shared" si="5"/>
        <v>31500</v>
      </c>
      <c r="C75" s="42">
        <f t="shared" si="0"/>
        <v>131500</v>
      </c>
      <c r="D75" s="47">
        <f t="shared" si="1"/>
        <v>0.315</v>
      </c>
      <c r="E75" s="43">
        <f t="shared" si="2"/>
        <v>8.6380982672529472E-2</v>
      </c>
      <c r="F75" s="39">
        <f t="shared" si="3"/>
        <v>988.72932466027123</v>
      </c>
      <c r="G75" s="39">
        <f t="shared" si="4"/>
        <v>-933.79998690970251</v>
      </c>
    </row>
    <row r="76" spans="2:7" x14ac:dyDescent="0.25">
      <c r="B76">
        <f t="shared" si="5"/>
        <v>32000</v>
      </c>
      <c r="C76" s="42">
        <f t="shared" si="0"/>
        <v>132000</v>
      </c>
      <c r="D76" s="47">
        <f t="shared" si="1"/>
        <v>0.32</v>
      </c>
      <c r="E76" s="43">
        <f t="shared" si="2"/>
        <v>8.5852464034282205E-2</v>
      </c>
      <c r="F76" s="39">
        <f t="shared" si="3"/>
        <v>1034.9271610425931</v>
      </c>
      <c r="G76" s="39">
        <f t="shared" si="4"/>
        <v>-948.62220892414211</v>
      </c>
    </row>
    <row r="77" spans="2:7" x14ac:dyDescent="0.25">
      <c r="B77">
        <f t="shared" si="5"/>
        <v>32500</v>
      </c>
      <c r="C77" s="42">
        <f t="shared" ref="C77:C99" si="6">$D$3+B77</f>
        <v>132500</v>
      </c>
      <c r="D77" s="47">
        <f t="shared" ref="D77:D99" si="7">B77/$D$3</f>
        <v>0.32500000000000001</v>
      </c>
      <c r="E77" s="43">
        <f t="shared" ref="E77:E99" si="8">($D$6+D77^2*$D$7+2*D77*$D$8)/(1+D77)^2</f>
        <v>8.5332011052908163E-2</v>
      </c>
      <c r="F77" s="39">
        <f t="shared" ref="F77:F99" si="9">$D$4*SQRT(E77)*C77 -$D$2</f>
        <v>1082.0476571611798</v>
      </c>
      <c r="G77" s="39">
        <f t="shared" ref="G77:G99" si="10">D77*$D$5*$D$2</f>
        <v>-963.44443093858195</v>
      </c>
    </row>
    <row r="78" spans="2:7" x14ac:dyDescent="0.25">
      <c r="B78">
        <f t="shared" ref="B78:B99" si="11">B77+500</f>
        <v>33000</v>
      </c>
      <c r="C78" s="42">
        <f t="shared" si="6"/>
        <v>133000</v>
      </c>
      <c r="D78" s="47">
        <f t="shared" si="7"/>
        <v>0.33</v>
      </c>
      <c r="E78" s="43">
        <f t="shared" si="8"/>
        <v>8.481948695584289E-2</v>
      </c>
      <c r="F78" s="39">
        <f t="shared" si="9"/>
        <v>1130.0887658835418</v>
      </c>
      <c r="G78" s="39">
        <f t="shared" si="10"/>
        <v>-978.26665295302155</v>
      </c>
    </row>
    <row r="79" spans="2:7" x14ac:dyDescent="0.25">
      <c r="B79">
        <f t="shared" si="11"/>
        <v>33500</v>
      </c>
      <c r="C79" s="42">
        <f t="shared" si="6"/>
        <v>133500</v>
      </c>
      <c r="D79" s="47">
        <f t="shared" si="7"/>
        <v>0.33500000000000002</v>
      </c>
      <c r="E79" s="43">
        <f t="shared" si="8"/>
        <v>8.4314757703218751E-2</v>
      </c>
      <c r="F79" s="39">
        <f t="shared" si="9"/>
        <v>1179.0484063113108</v>
      </c>
      <c r="G79" s="39">
        <f t="shared" si="10"/>
        <v>-993.08887496746149</v>
      </c>
    </row>
    <row r="80" spans="2:7" x14ac:dyDescent="0.25">
      <c r="B80">
        <f t="shared" si="11"/>
        <v>34000</v>
      </c>
      <c r="C80" s="42">
        <f t="shared" si="6"/>
        <v>134000</v>
      </c>
      <c r="D80" s="47">
        <f t="shared" si="7"/>
        <v>0.34</v>
      </c>
      <c r="E80" s="43">
        <f t="shared" si="8"/>
        <v>8.3817691924174417E-2</v>
      </c>
      <c r="F80" s="39">
        <f t="shared" si="9"/>
        <v>1228.9244642072736</v>
      </c>
      <c r="G80" s="39">
        <f t="shared" si="10"/>
        <v>-1007.9110969819011</v>
      </c>
    </row>
    <row r="81" spans="2:7" x14ac:dyDescent="0.25">
      <c r="B81">
        <f t="shared" si="11"/>
        <v>34500</v>
      </c>
      <c r="C81" s="42">
        <f t="shared" si="6"/>
        <v>134500</v>
      </c>
      <c r="D81" s="47">
        <f t="shared" si="7"/>
        <v>0.34499999999999997</v>
      </c>
      <c r="E81" s="43">
        <f t="shared" si="8"/>
        <v>8.3328160854867231E-2</v>
      </c>
      <c r="F81" s="39">
        <f t="shared" si="9"/>
        <v>1279.7147924268793</v>
      </c>
      <c r="G81" s="39">
        <f t="shared" si="10"/>
        <v>-1022.7333189963407</v>
      </c>
    </row>
    <row r="82" spans="2:7" x14ac:dyDescent="0.25">
      <c r="B82">
        <f t="shared" si="11"/>
        <v>35000</v>
      </c>
      <c r="C82" s="42">
        <f t="shared" si="6"/>
        <v>135000</v>
      </c>
      <c r="D82" s="47">
        <f t="shared" si="7"/>
        <v>0.35</v>
      </c>
      <c r="E82" s="43">
        <f t="shared" si="8"/>
        <v>8.2846038278137038E-2</v>
      </c>
      <c r="F82" s="39">
        <f t="shared" si="9"/>
        <v>1331.4172113540553</v>
      </c>
      <c r="G82" s="39">
        <f t="shared" si="10"/>
        <v>-1037.5555410107804</v>
      </c>
    </row>
    <row r="83" spans="2:7" x14ac:dyDescent="0.25">
      <c r="B83">
        <f t="shared" si="11"/>
        <v>35500</v>
      </c>
      <c r="C83" s="42">
        <f t="shared" si="6"/>
        <v>135500</v>
      </c>
      <c r="D83" s="47">
        <f t="shared" si="7"/>
        <v>0.35499999999999998</v>
      </c>
      <c r="E83" s="43">
        <f t="shared" si="8"/>
        <v>8.2371200464772185E-2</v>
      </c>
      <c r="F83" s="39">
        <f t="shared" si="9"/>
        <v>1384.0295093414534</v>
      </c>
      <c r="G83" s="39">
        <f t="shared" si="10"/>
        <v>-1052.37776302522</v>
      </c>
    </row>
    <row r="84" spans="2:7" x14ac:dyDescent="0.25">
      <c r="B84">
        <f t="shared" si="11"/>
        <v>36000</v>
      </c>
      <c r="C84" s="42">
        <f t="shared" si="6"/>
        <v>136000</v>
      </c>
      <c r="D84" s="47">
        <f t="shared" si="7"/>
        <v>0.36</v>
      </c>
      <c r="E84" s="43">
        <f t="shared" si="8"/>
        <v>8.1903526116328895E-2</v>
      </c>
      <c r="F84" s="39">
        <f t="shared" si="9"/>
        <v>1437.5494431542611</v>
      </c>
      <c r="G84" s="39">
        <f t="shared" si="10"/>
        <v>-1067.1999850396599</v>
      </c>
    </row>
    <row r="85" spans="2:7" x14ac:dyDescent="0.25">
      <c r="B85">
        <f t="shared" si="11"/>
        <v>36500</v>
      </c>
      <c r="C85" s="42">
        <f t="shared" si="6"/>
        <v>136500</v>
      </c>
      <c r="D85" s="47">
        <f t="shared" si="7"/>
        <v>0.36499999999999999</v>
      </c>
      <c r="E85" s="43">
        <f t="shared" si="8"/>
        <v>8.1442896309458335E-2</v>
      </c>
      <c r="F85" s="39">
        <f t="shared" si="9"/>
        <v>1491.9747384182774</v>
      </c>
      <c r="G85" s="39">
        <f t="shared" si="10"/>
        <v>-1082.0222070540997</v>
      </c>
    </row>
    <row r="86" spans="2:7" x14ac:dyDescent="0.25">
      <c r="B86">
        <f t="shared" si="11"/>
        <v>37000</v>
      </c>
      <c r="C86" s="42">
        <f t="shared" si="6"/>
        <v>137000</v>
      </c>
      <c r="D86" s="47">
        <f t="shared" si="7"/>
        <v>0.37</v>
      </c>
      <c r="E86" s="43">
        <f t="shared" si="8"/>
        <v>8.0989194441695889E-2</v>
      </c>
      <c r="F86" s="39">
        <f t="shared" si="9"/>
        <v>1547.3030900711019</v>
      </c>
      <c r="G86" s="39">
        <f t="shared" si="10"/>
        <v>-1096.8444290685393</v>
      </c>
    </row>
    <row r="87" spans="2:7" x14ac:dyDescent="0.25">
      <c r="B87">
        <f t="shared" si="11"/>
        <v>37500</v>
      </c>
      <c r="C87" s="42">
        <f t="shared" si="6"/>
        <v>137500</v>
      </c>
      <c r="D87" s="47">
        <f t="shared" si="7"/>
        <v>0.375</v>
      </c>
      <c r="E87" s="43">
        <f t="shared" si="8"/>
        <v>8.0542306178669823E-2</v>
      </c>
      <c r="F87" s="39">
        <f t="shared" si="9"/>
        <v>1603.5321628171878</v>
      </c>
      <c r="G87" s="39">
        <f t="shared" si="10"/>
        <v>-1111.6666510829791</v>
      </c>
    </row>
    <row r="88" spans="2:7" x14ac:dyDescent="0.25">
      <c r="B88">
        <f t="shared" si="11"/>
        <v>38000</v>
      </c>
      <c r="C88" s="42">
        <f t="shared" si="6"/>
        <v>138000</v>
      </c>
      <c r="D88" s="47">
        <f t="shared" si="7"/>
        <v>0.38</v>
      </c>
      <c r="E88" s="43">
        <f t="shared" si="8"/>
        <v>8.0102119402686536E-2</v>
      </c>
      <c r="F88" s="39">
        <f t="shared" si="9"/>
        <v>1660.6595915856524</v>
      </c>
      <c r="G88" s="39">
        <f t="shared" si="10"/>
        <v>-1126.4888730974187</v>
      </c>
    </row>
    <row r="89" spans="2:7" x14ac:dyDescent="0.25">
      <c r="B89">
        <f t="shared" si="11"/>
        <v>38500</v>
      </c>
      <c r="C89" s="42">
        <f t="shared" si="6"/>
        <v>138500</v>
      </c>
      <c r="D89" s="47">
        <f t="shared" si="7"/>
        <v>0.38500000000000001</v>
      </c>
      <c r="E89" s="43">
        <f t="shared" si="8"/>
        <v>7.966852416265284E-2</v>
      </c>
      <c r="F89" s="39">
        <f t="shared" si="9"/>
        <v>1718.6829819914419</v>
      </c>
      <c r="G89" s="39">
        <f t="shared" si="10"/>
        <v>-1141.3110951118585</v>
      </c>
    </row>
    <row r="90" spans="2:7" x14ac:dyDescent="0.25">
      <c r="B90">
        <f t="shared" si="11"/>
        <v>39000</v>
      </c>
      <c r="C90" s="42">
        <f t="shared" si="6"/>
        <v>139000</v>
      </c>
      <c r="D90" s="47">
        <f t="shared" si="7"/>
        <v>0.39</v>
      </c>
      <c r="E90" s="43">
        <f t="shared" si="8"/>
        <v>7.9241412625295438E-2</v>
      </c>
      <c r="F90" s="39">
        <f t="shared" si="9"/>
        <v>1777.5999107991811</v>
      </c>
      <c r="G90" s="39">
        <f t="shared" si="10"/>
        <v>-1156.1333171262984</v>
      </c>
    </row>
    <row r="91" spans="2:7" x14ac:dyDescent="0.25">
      <c r="B91">
        <f t="shared" si="11"/>
        <v>39500</v>
      </c>
      <c r="C91" s="42">
        <f t="shared" si="6"/>
        <v>139500</v>
      </c>
      <c r="D91" s="47">
        <f t="shared" si="7"/>
        <v>0.39500000000000002</v>
      </c>
      <c r="E91" s="43">
        <f t="shared" si="8"/>
        <v>7.8820679027639368E-2</v>
      </c>
      <c r="F91" s="39">
        <f t="shared" si="9"/>
        <v>1837.4079263896565</v>
      </c>
      <c r="G91" s="39">
        <f t="shared" si="10"/>
        <v>-1170.955539140738</v>
      </c>
    </row>
    <row r="92" spans="2:7" x14ac:dyDescent="0.25">
      <c r="B92">
        <f t="shared" si="11"/>
        <v>40000</v>
      </c>
      <c r="C92" s="42">
        <f t="shared" si="6"/>
        <v>140000</v>
      </c>
      <c r="D92" s="47">
        <f t="shared" si="7"/>
        <v>0.4</v>
      </c>
      <c r="E92" s="43">
        <f t="shared" si="8"/>
        <v>7.8406219630709428E-2</v>
      </c>
      <c r="F92" s="39">
        <f t="shared" si="9"/>
        <v>1898.104549228723</v>
      </c>
      <c r="G92" s="39">
        <f t="shared" si="10"/>
        <v>-1185.7777611551778</v>
      </c>
    </row>
    <row r="93" spans="2:7" x14ac:dyDescent="0.25">
      <c r="B93">
        <f t="shared" si="11"/>
        <v>40500</v>
      </c>
      <c r="C93" s="42">
        <f t="shared" si="6"/>
        <v>140500</v>
      </c>
      <c r="D93" s="47">
        <f t="shared" si="7"/>
        <v>0.40500000000000003</v>
      </c>
      <c r="E93" s="43">
        <f t="shared" si="8"/>
        <v>7.7997932674418527E-2</v>
      </c>
      <c r="F93" s="39">
        <f t="shared" si="9"/>
        <v>1959.6872723385313</v>
      </c>
      <c r="G93" s="39">
        <f t="shared" si="10"/>
        <v>-1200.5999831696174</v>
      </c>
    </row>
    <row r="94" spans="2:7" x14ac:dyDescent="0.25">
      <c r="B94">
        <f t="shared" si="11"/>
        <v>41000</v>
      </c>
      <c r="C94" s="42">
        <f t="shared" si="6"/>
        <v>141000</v>
      </c>
      <c r="D94" s="47">
        <f t="shared" si="7"/>
        <v>0.41</v>
      </c>
      <c r="E94" s="43">
        <f t="shared" si="8"/>
        <v>7.7595718333608787E-2</v>
      </c>
      <c r="F94" s="39">
        <f t="shared" si="9"/>
        <v>2022.1535617707341</v>
      </c>
      <c r="G94" s="39">
        <f t="shared" si="10"/>
        <v>-1215.422205184057</v>
      </c>
    </row>
    <row r="95" spans="2:7" x14ac:dyDescent="0.25">
      <c r="B95">
        <f t="shared" si="11"/>
        <v>41500</v>
      </c>
      <c r="C95" s="42">
        <f t="shared" si="6"/>
        <v>141500</v>
      </c>
      <c r="D95" s="47">
        <f t="shared" si="7"/>
        <v>0.41499999999999998</v>
      </c>
      <c r="E95" s="43">
        <f t="shared" si="8"/>
        <v>7.7199478675211916E-2</v>
      </c>
      <c r="F95" s="39">
        <f t="shared" si="9"/>
        <v>2085.5008570816426</v>
      </c>
      <c r="G95" s="39">
        <f t="shared" si="10"/>
        <v>-1230.2444271984969</v>
      </c>
    </row>
    <row r="96" spans="2:7" x14ac:dyDescent="0.25">
      <c r="B96">
        <f t="shared" si="11"/>
        <v>42000</v>
      </c>
      <c r="C96" s="42">
        <f t="shared" si="6"/>
        <v>142000</v>
      </c>
      <c r="D96" s="47">
        <f t="shared" si="7"/>
        <v>0.42</v>
      </c>
      <c r="E96" s="43">
        <f t="shared" si="8"/>
        <v>7.6809117616497113E-2</v>
      </c>
      <c r="F96" s="39">
        <f t="shared" si="9"/>
        <v>2149.7265718090493</v>
      </c>
      <c r="G96" s="39">
        <f t="shared" si="10"/>
        <v>-1245.0666492129365</v>
      </c>
    </row>
    <row r="97" spans="2:7" x14ac:dyDescent="0.25">
      <c r="B97">
        <f t="shared" si="11"/>
        <v>42500</v>
      </c>
      <c r="C97" s="42">
        <f t="shared" si="6"/>
        <v>142500</v>
      </c>
      <c r="D97" s="47">
        <f t="shared" si="7"/>
        <v>0.42499999999999999</v>
      </c>
      <c r="E97" s="43">
        <f t="shared" si="8"/>
        <v>7.642454088437467E-2</v>
      </c>
      <c r="F97" s="39">
        <f t="shared" si="9"/>
        <v>2214.8280939504839</v>
      </c>
      <c r="G97" s="39">
        <f t="shared" si="10"/>
        <v>-1259.8888712273761</v>
      </c>
    </row>
    <row r="98" spans="2:7" x14ac:dyDescent="0.25">
      <c r="B98">
        <f t="shared" si="11"/>
        <v>43000</v>
      </c>
      <c r="C98" s="42">
        <f t="shared" si="6"/>
        <v>143000</v>
      </c>
      <c r="D98" s="47">
        <f t="shared" si="7"/>
        <v>0.43</v>
      </c>
      <c r="E98" s="43">
        <f t="shared" si="8"/>
        <v>7.6045655975725907E-2</v>
      </c>
      <c r="F98" s="39">
        <f t="shared" si="9"/>
        <v>2280.8027864429605</v>
      </c>
      <c r="G98" s="39">
        <f t="shared" si="10"/>
        <v>-1274.7110932418161</v>
      </c>
    </row>
    <row r="99" spans="2:7" x14ac:dyDescent="0.25">
      <c r="B99">
        <f t="shared" si="11"/>
        <v>43500</v>
      </c>
      <c r="C99" s="42">
        <f t="shared" si="6"/>
        <v>143500</v>
      </c>
      <c r="D99" s="47">
        <f t="shared" si="7"/>
        <v>0.435</v>
      </c>
      <c r="E99" s="43">
        <f t="shared" si="8"/>
        <v>7.5672372118729347E-2</v>
      </c>
      <c r="F99" s="39">
        <f t="shared" si="9"/>
        <v>2347.6479876436861</v>
      </c>
      <c r="G99" s="39">
        <f t="shared" si="10"/>
        <v>-1289.5333152562557</v>
      </c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Charts</vt:lpstr>
      </vt:variant>
      <vt:variant>
        <vt:i4>1</vt:i4>
      </vt:variant>
    </vt:vector>
  </HeadingPairs>
  <TitlesOfParts>
    <vt:vector size="6" baseType="lpstr">
      <vt:lpstr>Questions 1-2-3</vt:lpstr>
      <vt:lpstr>Question 4 a-b</vt:lpstr>
      <vt:lpstr>Question 4 c-d</vt:lpstr>
      <vt:lpstr>Question 4 e</vt:lpstr>
      <vt:lpstr>Data</vt:lpstr>
      <vt:lpstr>Figur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rtin Alain-Philippe</dc:creator>
  <cp:lastModifiedBy>Godin, Antoine</cp:lastModifiedBy>
  <dcterms:created xsi:type="dcterms:W3CDTF">2017-01-20T13:14:45Z</dcterms:created>
  <dcterms:modified xsi:type="dcterms:W3CDTF">2019-04-29T17:07:23Z</dcterms:modified>
</cp:coreProperties>
</file>